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R$10:$AR$32000</c:f>
              <c:numCache>
                <c:formatCode>0.0000</c:formatCode>
                <c:ptCount val="31991"/>
                <c:pt idx="0">
                  <c:v>8.5546402932770826E-2</c:v>
                </c:pt>
                <c:pt idx="1">
                  <c:v>8.5546402932770826E-2</c:v>
                </c:pt>
                <c:pt idx="2">
                  <c:v>8.5546402932770826E-2</c:v>
                </c:pt>
                <c:pt idx="3">
                  <c:v>9.1966089071856286E-2</c:v>
                </c:pt>
                <c:pt idx="4">
                  <c:v>9.1966089071856286E-2</c:v>
                </c:pt>
                <c:pt idx="5">
                  <c:v>8.5546402932770826E-2</c:v>
                </c:pt>
                <c:pt idx="6">
                  <c:v>8.5546402932770826E-2</c:v>
                </c:pt>
                <c:pt idx="7">
                  <c:v>7.6985212642896039E-2</c:v>
                </c:pt>
                <c:pt idx="8">
                  <c:v>7.6985212642896039E-2</c:v>
                </c:pt>
                <c:pt idx="9">
                  <c:v>8.5546402932770826E-2</c:v>
                </c:pt>
                <c:pt idx="10">
                  <c:v>7.6985212642896039E-2</c:v>
                </c:pt>
                <c:pt idx="11">
                  <c:v>7.6985212642896039E-2</c:v>
                </c:pt>
                <c:pt idx="12">
                  <c:v>7.6985212642896039E-2</c:v>
                </c:pt>
                <c:pt idx="13">
                  <c:v>7.6985212642896039E-2</c:v>
                </c:pt>
                <c:pt idx="14">
                  <c:v>7.6985212642896039E-2</c:v>
                </c:pt>
                <c:pt idx="15">
                  <c:v>7.6985212642896039E-2</c:v>
                </c:pt>
                <c:pt idx="16">
                  <c:v>7.6985212642896039E-2</c:v>
                </c:pt>
                <c:pt idx="17">
                  <c:v>7.6985212642896039E-2</c:v>
                </c:pt>
                <c:pt idx="18">
                  <c:v>7.6985212642896039E-2</c:v>
                </c:pt>
                <c:pt idx="19">
                  <c:v>7.6985212642896039E-2</c:v>
                </c:pt>
                <c:pt idx="20">
                  <c:v>7.6985212642896039E-2</c:v>
                </c:pt>
                <c:pt idx="21">
                  <c:v>7.6985212642896039E-2</c:v>
                </c:pt>
                <c:pt idx="22">
                  <c:v>8.5546402932770826E-2</c:v>
                </c:pt>
                <c:pt idx="23">
                  <c:v>7.6985212642896039E-2</c:v>
                </c:pt>
                <c:pt idx="24">
                  <c:v>7.6985212642896039E-2</c:v>
                </c:pt>
                <c:pt idx="25">
                  <c:v>7.6985212642896039E-2</c:v>
                </c:pt>
                <c:pt idx="26">
                  <c:v>8.5546402932770826E-2</c:v>
                </c:pt>
                <c:pt idx="27">
                  <c:v>7.6985212642896039E-2</c:v>
                </c:pt>
                <c:pt idx="28">
                  <c:v>7.6985212642896039E-2</c:v>
                </c:pt>
                <c:pt idx="29">
                  <c:v>7.6985212642896039E-2</c:v>
                </c:pt>
                <c:pt idx="30">
                  <c:v>7.6985212642896039E-2</c:v>
                </c:pt>
                <c:pt idx="31">
                  <c:v>7.6985212642896039E-2</c:v>
                </c:pt>
                <c:pt idx="32">
                  <c:v>7.6985212642896039E-2</c:v>
                </c:pt>
                <c:pt idx="33">
                  <c:v>7.6985212642896039E-2</c:v>
                </c:pt>
                <c:pt idx="34">
                  <c:v>7.6985212642896039E-2</c:v>
                </c:pt>
                <c:pt idx="35">
                  <c:v>7.6985212642896039E-2</c:v>
                </c:pt>
                <c:pt idx="36">
                  <c:v>8.5546402932770826E-2</c:v>
                </c:pt>
                <c:pt idx="37">
                  <c:v>7.6985212642896039E-2</c:v>
                </c:pt>
                <c:pt idx="38">
                  <c:v>7.6985212642896039E-2</c:v>
                </c:pt>
                <c:pt idx="39">
                  <c:v>7.6985212642896039E-2</c:v>
                </c:pt>
                <c:pt idx="40">
                  <c:v>7.6985212642896039E-2</c:v>
                </c:pt>
                <c:pt idx="41">
                  <c:v>7.6985212642896039E-2</c:v>
                </c:pt>
                <c:pt idx="42">
                  <c:v>7.6985212642896039E-2</c:v>
                </c:pt>
                <c:pt idx="43">
                  <c:v>7.6985212642896039E-2</c:v>
                </c:pt>
                <c:pt idx="44">
                  <c:v>8.5546402932770826E-2</c:v>
                </c:pt>
                <c:pt idx="45">
                  <c:v>8.5546402932770826E-2</c:v>
                </c:pt>
                <c:pt idx="46">
                  <c:v>7.6985212642896039E-2</c:v>
                </c:pt>
                <c:pt idx="47">
                  <c:v>7.6985212642896039E-2</c:v>
                </c:pt>
                <c:pt idx="48">
                  <c:v>7.6985212642896039E-2</c:v>
                </c:pt>
                <c:pt idx="49">
                  <c:v>7.6985212642896039E-2</c:v>
                </c:pt>
                <c:pt idx="50">
                  <c:v>7.6985212642896039E-2</c:v>
                </c:pt>
                <c:pt idx="51">
                  <c:v>7.6985212642896039E-2</c:v>
                </c:pt>
                <c:pt idx="52">
                  <c:v>8.5546402932770826E-2</c:v>
                </c:pt>
                <c:pt idx="53">
                  <c:v>7.6985212642896039E-2</c:v>
                </c:pt>
                <c:pt idx="54">
                  <c:v>8.5546402932770826E-2</c:v>
                </c:pt>
                <c:pt idx="55">
                  <c:v>7.6985212642896039E-2</c:v>
                </c:pt>
                <c:pt idx="56">
                  <c:v>7.6985212642896039E-2</c:v>
                </c:pt>
                <c:pt idx="57">
                  <c:v>8.5546402932770826E-2</c:v>
                </c:pt>
                <c:pt idx="58">
                  <c:v>7.6985212642896039E-2</c:v>
                </c:pt>
                <c:pt idx="59">
                  <c:v>7.6985212642896039E-2</c:v>
                </c:pt>
                <c:pt idx="60">
                  <c:v>7.6985212642896039E-2</c:v>
                </c:pt>
                <c:pt idx="61">
                  <c:v>8.5546402932770826E-2</c:v>
                </c:pt>
                <c:pt idx="62">
                  <c:v>7.6985212642896039E-2</c:v>
                </c:pt>
                <c:pt idx="63">
                  <c:v>7.6985212642896039E-2</c:v>
                </c:pt>
                <c:pt idx="64">
                  <c:v>7.6985212642896039E-2</c:v>
                </c:pt>
                <c:pt idx="65">
                  <c:v>7.6985212642896039E-2</c:v>
                </c:pt>
                <c:pt idx="66">
                  <c:v>7.6985212642896039E-2</c:v>
                </c:pt>
                <c:pt idx="67">
                  <c:v>7.6985212642896039E-2</c:v>
                </c:pt>
                <c:pt idx="68">
                  <c:v>7.6985212642896039E-2</c:v>
                </c:pt>
                <c:pt idx="69">
                  <c:v>8.5546402932770826E-2</c:v>
                </c:pt>
                <c:pt idx="70">
                  <c:v>7.6985212642896039E-2</c:v>
                </c:pt>
                <c:pt idx="71">
                  <c:v>7.6985212642896039E-2</c:v>
                </c:pt>
                <c:pt idx="72">
                  <c:v>7.6985212642896039E-2</c:v>
                </c:pt>
                <c:pt idx="73">
                  <c:v>8.5546402932770826E-2</c:v>
                </c:pt>
                <c:pt idx="74">
                  <c:v>7.6985212642896039E-2</c:v>
                </c:pt>
                <c:pt idx="75">
                  <c:v>7.6985212642896039E-2</c:v>
                </c:pt>
                <c:pt idx="76">
                  <c:v>7.6985212642896039E-2</c:v>
                </c:pt>
                <c:pt idx="77">
                  <c:v>8.5546402932770826E-2</c:v>
                </c:pt>
                <c:pt idx="78">
                  <c:v>7.6985212642896039E-2</c:v>
                </c:pt>
                <c:pt idx="79">
                  <c:v>8.5546402932770826E-2</c:v>
                </c:pt>
                <c:pt idx="80">
                  <c:v>8.5546402932770826E-2</c:v>
                </c:pt>
                <c:pt idx="81">
                  <c:v>8.5546402932770826E-2</c:v>
                </c:pt>
                <c:pt idx="82">
                  <c:v>8.5546402932770826E-2</c:v>
                </c:pt>
                <c:pt idx="83">
                  <c:v>8.5546402932770826E-2</c:v>
                </c:pt>
                <c:pt idx="84">
                  <c:v>8.5546402932770826E-2</c:v>
                </c:pt>
                <c:pt idx="85">
                  <c:v>8.5546402932770826E-2</c:v>
                </c:pt>
                <c:pt idx="86">
                  <c:v>8.5546402932770826E-2</c:v>
                </c:pt>
                <c:pt idx="87">
                  <c:v>7.6985212642896039E-2</c:v>
                </c:pt>
                <c:pt idx="88">
                  <c:v>7.6985212642896039E-2</c:v>
                </c:pt>
                <c:pt idx="89">
                  <c:v>8.5546402932770826E-2</c:v>
                </c:pt>
                <c:pt idx="90">
                  <c:v>7.6985212642896039E-2</c:v>
                </c:pt>
                <c:pt idx="91">
                  <c:v>8.5546402932770826E-2</c:v>
                </c:pt>
                <c:pt idx="92">
                  <c:v>8.5546402932770826E-2</c:v>
                </c:pt>
                <c:pt idx="93">
                  <c:v>8.5546402932770826E-2</c:v>
                </c:pt>
                <c:pt idx="94">
                  <c:v>8.5546402932770826E-2</c:v>
                </c:pt>
                <c:pt idx="95">
                  <c:v>8.5546402932770826E-2</c:v>
                </c:pt>
                <c:pt idx="96">
                  <c:v>8.5546402932770826E-2</c:v>
                </c:pt>
                <c:pt idx="97">
                  <c:v>7.6985212642896039E-2</c:v>
                </c:pt>
                <c:pt idx="98">
                  <c:v>7.6985212642896039E-2</c:v>
                </c:pt>
                <c:pt idx="99">
                  <c:v>7.6985212642896039E-2</c:v>
                </c:pt>
                <c:pt idx="100">
                  <c:v>7.6985212642896039E-2</c:v>
                </c:pt>
                <c:pt idx="101">
                  <c:v>7.6985212642896039E-2</c:v>
                </c:pt>
                <c:pt idx="102">
                  <c:v>7.6985212642896039E-2</c:v>
                </c:pt>
                <c:pt idx="103">
                  <c:v>7.6985212642896039E-2</c:v>
                </c:pt>
                <c:pt idx="104">
                  <c:v>7.6985212642896039E-2</c:v>
                </c:pt>
                <c:pt idx="105">
                  <c:v>7.6985212642896039E-2</c:v>
                </c:pt>
                <c:pt idx="106">
                  <c:v>7.6985212642896039E-2</c:v>
                </c:pt>
                <c:pt idx="107">
                  <c:v>8.5546402932770826E-2</c:v>
                </c:pt>
                <c:pt idx="108">
                  <c:v>7.6985212642896039E-2</c:v>
                </c:pt>
                <c:pt idx="109">
                  <c:v>7.6985212642896039E-2</c:v>
                </c:pt>
                <c:pt idx="110">
                  <c:v>7.6985212642896039E-2</c:v>
                </c:pt>
                <c:pt idx="111">
                  <c:v>7.6985212642896039E-2</c:v>
                </c:pt>
                <c:pt idx="112">
                  <c:v>7.6985212642896039E-2</c:v>
                </c:pt>
                <c:pt idx="113">
                  <c:v>7.6985212642896039E-2</c:v>
                </c:pt>
                <c:pt idx="114">
                  <c:v>7.6985212642896039E-2</c:v>
                </c:pt>
                <c:pt idx="115">
                  <c:v>7.6985212642896039E-2</c:v>
                </c:pt>
                <c:pt idx="116">
                  <c:v>7.6985212642896039E-2</c:v>
                </c:pt>
                <c:pt idx="117">
                  <c:v>7.6985212642896039E-2</c:v>
                </c:pt>
                <c:pt idx="118">
                  <c:v>7.6985212642896039E-2</c:v>
                </c:pt>
                <c:pt idx="119">
                  <c:v>7.6985212642896039E-2</c:v>
                </c:pt>
                <c:pt idx="120">
                  <c:v>7.6985212642896039E-2</c:v>
                </c:pt>
                <c:pt idx="121">
                  <c:v>7.6985212642896039E-2</c:v>
                </c:pt>
                <c:pt idx="122">
                  <c:v>7.6985212642896039E-2</c:v>
                </c:pt>
                <c:pt idx="123">
                  <c:v>7.6985212642896039E-2</c:v>
                </c:pt>
                <c:pt idx="124">
                  <c:v>7.6985212642896039E-2</c:v>
                </c:pt>
                <c:pt idx="125">
                  <c:v>7.6985212642896039E-2</c:v>
                </c:pt>
                <c:pt idx="126">
                  <c:v>7.6985212642896039E-2</c:v>
                </c:pt>
                <c:pt idx="127">
                  <c:v>7.6985212642896039E-2</c:v>
                </c:pt>
                <c:pt idx="128">
                  <c:v>7.6985212642896039E-2</c:v>
                </c:pt>
                <c:pt idx="129">
                  <c:v>7.6985212642896039E-2</c:v>
                </c:pt>
                <c:pt idx="130">
                  <c:v>7.6985212642896039E-2</c:v>
                </c:pt>
                <c:pt idx="131">
                  <c:v>7.6985212642896039E-2</c:v>
                </c:pt>
                <c:pt idx="132">
                  <c:v>7.6985212642896039E-2</c:v>
                </c:pt>
                <c:pt idx="133">
                  <c:v>7.6985212642896039E-2</c:v>
                </c:pt>
                <c:pt idx="134">
                  <c:v>7.6985212642896039E-2</c:v>
                </c:pt>
                <c:pt idx="135">
                  <c:v>7.6985212642896039E-2</c:v>
                </c:pt>
                <c:pt idx="136">
                  <c:v>7.6985212642896039E-2</c:v>
                </c:pt>
                <c:pt idx="137">
                  <c:v>7.6985212642896039E-2</c:v>
                </c:pt>
                <c:pt idx="138">
                  <c:v>7.0564837030484495E-2</c:v>
                </c:pt>
                <c:pt idx="139">
                  <c:v>7.0564837030484495E-2</c:v>
                </c:pt>
                <c:pt idx="140">
                  <c:v>7.6985212642896039E-2</c:v>
                </c:pt>
                <c:pt idx="141">
                  <c:v>7.6985212642896039E-2</c:v>
                </c:pt>
                <c:pt idx="142">
                  <c:v>7.6985212642896039E-2</c:v>
                </c:pt>
                <c:pt idx="143">
                  <c:v>7.6985212642896039E-2</c:v>
                </c:pt>
                <c:pt idx="144">
                  <c:v>7.6985212642896039E-2</c:v>
                </c:pt>
                <c:pt idx="145">
                  <c:v>7.6985212642896039E-2</c:v>
                </c:pt>
                <c:pt idx="146">
                  <c:v>7.6985212642896039E-2</c:v>
                </c:pt>
                <c:pt idx="147">
                  <c:v>7.6985212642896039E-2</c:v>
                </c:pt>
                <c:pt idx="148">
                  <c:v>7.6985212642896039E-2</c:v>
                </c:pt>
                <c:pt idx="149">
                  <c:v>7.6985212642896039E-2</c:v>
                </c:pt>
                <c:pt idx="150">
                  <c:v>7.6985212642896039E-2</c:v>
                </c:pt>
                <c:pt idx="151">
                  <c:v>7.6985212642896039E-2</c:v>
                </c:pt>
                <c:pt idx="152">
                  <c:v>7.6985212642896039E-2</c:v>
                </c:pt>
                <c:pt idx="153">
                  <c:v>7.6985212642896039E-2</c:v>
                </c:pt>
                <c:pt idx="154">
                  <c:v>7.6985212642896039E-2</c:v>
                </c:pt>
                <c:pt idx="155">
                  <c:v>7.6985212642896039E-2</c:v>
                </c:pt>
                <c:pt idx="156">
                  <c:v>7.6985212642896039E-2</c:v>
                </c:pt>
                <c:pt idx="157">
                  <c:v>7.6985212642896039E-2</c:v>
                </c:pt>
                <c:pt idx="158">
                  <c:v>7.6985212642896039E-2</c:v>
                </c:pt>
                <c:pt idx="159">
                  <c:v>7.0564837030484495E-2</c:v>
                </c:pt>
                <c:pt idx="160">
                  <c:v>7.6985212642896039E-2</c:v>
                </c:pt>
                <c:pt idx="161">
                  <c:v>7.0564837030484495E-2</c:v>
                </c:pt>
                <c:pt idx="162">
                  <c:v>7.6985212642896039E-2</c:v>
                </c:pt>
                <c:pt idx="163">
                  <c:v>7.6985212642896039E-2</c:v>
                </c:pt>
                <c:pt idx="164">
                  <c:v>7.6985212642896039E-2</c:v>
                </c:pt>
                <c:pt idx="165">
                  <c:v>7.6985212642896039E-2</c:v>
                </c:pt>
                <c:pt idx="166">
                  <c:v>7.6985212642896039E-2</c:v>
                </c:pt>
                <c:pt idx="167">
                  <c:v>7.6985212642896039E-2</c:v>
                </c:pt>
                <c:pt idx="168">
                  <c:v>7.6985212642896039E-2</c:v>
                </c:pt>
                <c:pt idx="169">
                  <c:v>8.5546402932770826E-2</c:v>
                </c:pt>
                <c:pt idx="170">
                  <c:v>7.6985212642896039E-2</c:v>
                </c:pt>
                <c:pt idx="171">
                  <c:v>8.5546402932770826E-2</c:v>
                </c:pt>
                <c:pt idx="172">
                  <c:v>7.6985212642896039E-2</c:v>
                </c:pt>
                <c:pt idx="173">
                  <c:v>7.6985212642896039E-2</c:v>
                </c:pt>
                <c:pt idx="174">
                  <c:v>7.6985212642896039E-2</c:v>
                </c:pt>
                <c:pt idx="175">
                  <c:v>7.6985212642896039E-2</c:v>
                </c:pt>
                <c:pt idx="176">
                  <c:v>7.6985212642896039E-2</c:v>
                </c:pt>
                <c:pt idx="177">
                  <c:v>7.6985212642896039E-2</c:v>
                </c:pt>
                <c:pt idx="178">
                  <c:v>7.6985212642896039E-2</c:v>
                </c:pt>
                <c:pt idx="179">
                  <c:v>7.6985212642896039E-2</c:v>
                </c:pt>
                <c:pt idx="180">
                  <c:v>7.6985212642896039E-2</c:v>
                </c:pt>
                <c:pt idx="181">
                  <c:v>7.6985212642896039E-2</c:v>
                </c:pt>
                <c:pt idx="182">
                  <c:v>7.6985212642896039E-2</c:v>
                </c:pt>
                <c:pt idx="183">
                  <c:v>7.6985212642896039E-2</c:v>
                </c:pt>
                <c:pt idx="184">
                  <c:v>7.6985212642896039E-2</c:v>
                </c:pt>
                <c:pt idx="185">
                  <c:v>7.6985212642896039E-2</c:v>
                </c:pt>
                <c:pt idx="186">
                  <c:v>7.6985212642896039E-2</c:v>
                </c:pt>
                <c:pt idx="187">
                  <c:v>7.6985212642896039E-2</c:v>
                </c:pt>
                <c:pt idx="188">
                  <c:v>7.6985212642896039E-2</c:v>
                </c:pt>
                <c:pt idx="189">
                  <c:v>7.6985212642896039E-2</c:v>
                </c:pt>
                <c:pt idx="190">
                  <c:v>7.6985212642896039E-2</c:v>
                </c:pt>
                <c:pt idx="191">
                  <c:v>8.5546402932770826E-2</c:v>
                </c:pt>
                <c:pt idx="192">
                  <c:v>8.5546402932770826E-2</c:v>
                </c:pt>
                <c:pt idx="193">
                  <c:v>7.6985212642896039E-2</c:v>
                </c:pt>
                <c:pt idx="194">
                  <c:v>7.6985212642896039E-2</c:v>
                </c:pt>
                <c:pt idx="195">
                  <c:v>8.5546402932770826E-2</c:v>
                </c:pt>
                <c:pt idx="196">
                  <c:v>8.5546402932770826E-2</c:v>
                </c:pt>
                <c:pt idx="197">
                  <c:v>8.5546402932770826E-2</c:v>
                </c:pt>
                <c:pt idx="198">
                  <c:v>7.6985212642896039E-2</c:v>
                </c:pt>
                <c:pt idx="199">
                  <c:v>7.6985212642896039E-2</c:v>
                </c:pt>
                <c:pt idx="200">
                  <c:v>8.5546402932770826E-2</c:v>
                </c:pt>
                <c:pt idx="201">
                  <c:v>7.6985212642896039E-2</c:v>
                </c:pt>
                <c:pt idx="202">
                  <c:v>8.5546402932770826E-2</c:v>
                </c:pt>
                <c:pt idx="203">
                  <c:v>8.5546402932770826E-2</c:v>
                </c:pt>
                <c:pt idx="204">
                  <c:v>7.6985212642896039E-2</c:v>
                </c:pt>
                <c:pt idx="205">
                  <c:v>7.6985212642896039E-2</c:v>
                </c:pt>
                <c:pt idx="206">
                  <c:v>7.6985212642896039E-2</c:v>
                </c:pt>
                <c:pt idx="207">
                  <c:v>7.6985212642896039E-2</c:v>
                </c:pt>
                <c:pt idx="208">
                  <c:v>9.1966089071856286E-2</c:v>
                </c:pt>
                <c:pt idx="209">
                  <c:v>0.16472758811921612</c:v>
                </c:pt>
                <c:pt idx="210">
                  <c:v>0.53923501990337508</c:v>
                </c:pt>
                <c:pt idx="211">
                  <c:v>2.1592511942025041</c:v>
                </c:pt>
                <c:pt idx="212">
                  <c:v>2.9403693147795318</c:v>
                </c:pt>
                <c:pt idx="213">
                  <c:v>3.1393926850843767</c:v>
                </c:pt>
                <c:pt idx="214">
                  <c:v>3.9547500510342952</c:v>
                </c:pt>
                <c:pt idx="215">
                  <c:v>4.6481257961350027</c:v>
                </c:pt>
                <c:pt idx="216">
                  <c:v>5.2944243025313007</c:v>
                </c:pt>
                <c:pt idx="217">
                  <c:v>5.9556912748366901</c:v>
                </c:pt>
                <c:pt idx="218">
                  <c:v>6.6683309046679371</c:v>
                </c:pt>
                <c:pt idx="219">
                  <c:v>7.2696688554708775</c:v>
                </c:pt>
                <c:pt idx="220">
                  <c:v>7.9223932532661943</c:v>
                </c:pt>
                <c:pt idx="221">
                  <c:v>8.5772550183723464</c:v>
                </c:pt>
                <c:pt idx="222">
                  <c:v>9.2834825462710935</c:v>
                </c:pt>
                <c:pt idx="223">
                  <c:v>9.9233137928688091</c:v>
                </c:pt>
                <c:pt idx="224">
                  <c:v>10.57176345604246</c:v>
                </c:pt>
                <c:pt idx="225">
                  <c:v>11.224487853837779</c:v>
                </c:pt>
                <c:pt idx="226">
                  <c:v>11.87934961894393</c:v>
                </c:pt>
                <c:pt idx="227">
                  <c:v>12.538486118671747</c:v>
                </c:pt>
                <c:pt idx="228">
                  <c:v>13.199759985710399</c:v>
                </c:pt>
                <c:pt idx="229">
                  <c:v>13.852484383505717</c:v>
                </c:pt>
                <c:pt idx="230">
                  <c:v>14.513758250544367</c:v>
                </c:pt>
                <c:pt idx="231">
                  <c:v>15.228535247686443</c:v>
                </c:pt>
                <c:pt idx="232">
                  <c:v>15.827756515378335</c:v>
                </c:pt>
                <c:pt idx="233">
                  <c:v>16.542533512520414</c:v>
                </c:pt>
                <c:pt idx="234">
                  <c:v>17.201670012248233</c:v>
                </c:pt>
                <c:pt idx="235">
                  <c:v>17.796547597985846</c:v>
                </c:pt>
                <c:pt idx="236">
                  <c:v>18.449271995781167</c:v>
                </c:pt>
                <c:pt idx="237">
                  <c:v>19.104133760887315</c:v>
                </c:pt>
                <c:pt idx="238">
                  <c:v>19.816773390718563</c:v>
                </c:pt>
                <c:pt idx="239">
                  <c:v>19.964458577163853</c:v>
                </c:pt>
                <c:pt idx="240">
                  <c:v>19.970870679096354</c:v>
                </c:pt>
                <c:pt idx="241">
                  <c:v>19.983694882961352</c:v>
                </c:pt>
                <c:pt idx="242">
                  <c:v>19.983694882961352</c:v>
                </c:pt>
                <c:pt idx="243">
                  <c:v>19.990106984893846</c:v>
                </c:pt>
                <c:pt idx="244">
                  <c:v>19.990106984893846</c:v>
                </c:pt>
                <c:pt idx="245">
                  <c:v>19.949497005988025</c:v>
                </c:pt>
                <c:pt idx="246">
                  <c:v>19.863864418889495</c:v>
                </c:pt>
                <c:pt idx="247">
                  <c:v>19.791124982988567</c:v>
                </c:pt>
                <c:pt idx="248">
                  <c:v>19.716179232444201</c:v>
                </c:pt>
                <c:pt idx="249">
                  <c:v>19.776094464480131</c:v>
                </c:pt>
                <c:pt idx="250">
                  <c:v>20.011549605334785</c:v>
                </c:pt>
                <c:pt idx="251">
                  <c:v>19.99651908682635</c:v>
                </c:pt>
                <c:pt idx="252">
                  <c:v>20.002931188758847</c:v>
                </c:pt>
                <c:pt idx="253">
                  <c:v>20.002931188758847</c:v>
                </c:pt>
                <c:pt idx="254">
                  <c:v>20.002931188758847</c:v>
                </c:pt>
                <c:pt idx="255">
                  <c:v>20.002931188758847</c:v>
                </c:pt>
                <c:pt idx="256">
                  <c:v>20.002931188758847</c:v>
                </c:pt>
                <c:pt idx="257">
                  <c:v>20.002931188758847</c:v>
                </c:pt>
                <c:pt idx="258">
                  <c:v>20.011549605334785</c:v>
                </c:pt>
                <c:pt idx="259">
                  <c:v>20.002931188758847</c:v>
                </c:pt>
                <c:pt idx="260">
                  <c:v>20.002931188758847</c:v>
                </c:pt>
                <c:pt idx="261">
                  <c:v>20.002931188758847</c:v>
                </c:pt>
                <c:pt idx="262">
                  <c:v>20.011549605334785</c:v>
                </c:pt>
                <c:pt idx="263">
                  <c:v>20.002931188758847</c:v>
                </c:pt>
                <c:pt idx="264">
                  <c:v>19.99651908682635</c:v>
                </c:pt>
                <c:pt idx="265">
                  <c:v>20.002931188758847</c:v>
                </c:pt>
                <c:pt idx="266">
                  <c:v>20.002931188758847</c:v>
                </c:pt>
                <c:pt idx="267">
                  <c:v>20.002931188758847</c:v>
                </c:pt>
                <c:pt idx="268">
                  <c:v>20.002931188758847</c:v>
                </c:pt>
                <c:pt idx="269">
                  <c:v>20.002931188758847</c:v>
                </c:pt>
                <c:pt idx="270">
                  <c:v>20.002931188758847</c:v>
                </c:pt>
                <c:pt idx="271">
                  <c:v>20.011549605334785</c:v>
                </c:pt>
                <c:pt idx="272">
                  <c:v>20.011549605334785</c:v>
                </c:pt>
                <c:pt idx="273">
                  <c:v>20.011549605334785</c:v>
                </c:pt>
                <c:pt idx="274">
                  <c:v>20.011549605334785</c:v>
                </c:pt>
                <c:pt idx="275">
                  <c:v>20.011549605334785</c:v>
                </c:pt>
                <c:pt idx="276">
                  <c:v>20.011549605334785</c:v>
                </c:pt>
                <c:pt idx="277">
                  <c:v>20.011549605334785</c:v>
                </c:pt>
                <c:pt idx="278">
                  <c:v>20.011549605334785</c:v>
                </c:pt>
                <c:pt idx="279">
                  <c:v>20.002931188758847</c:v>
                </c:pt>
                <c:pt idx="280">
                  <c:v>20.011549605334785</c:v>
                </c:pt>
                <c:pt idx="281">
                  <c:v>20.002931188758847</c:v>
                </c:pt>
                <c:pt idx="282">
                  <c:v>20.002931188758847</c:v>
                </c:pt>
                <c:pt idx="283">
                  <c:v>20.011549605334785</c:v>
                </c:pt>
                <c:pt idx="284">
                  <c:v>20.002931188758847</c:v>
                </c:pt>
                <c:pt idx="285">
                  <c:v>20.002931188758847</c:v>
                </c:pt>
                <c:pt idx="286">
                  <c:v>20.011549605334785</c:v>
                </c:pt>
                <c:pt idx="287">
                  <c:v>20.002931188758847</c:v>
                </c:pt>
                <c:pt idx="288">
                  <c:v>20.002931188758847</c:v>
                </c:pt>
                <c:pt idx="289">
                  <c:v>20.002931188758847</c:v>
                </c:pt>
                <c:pt idx="290">
                  <c:v>20.011549605334785</c:v>
                </c:pt>
                <c:pt idx="291">
                  <c:v>20.011549605334785</c:v>
                </c:pt>
                <c:pt idx="292">
                  <c:v>20.002931188758847</c:v>
                </c:pt>
                <c:pt idx="293">
                  <c:v>20.011549605334785</c:v>
                </c:pt>
                <c:pt idx="294">
                  <c:v>20.011549605334785</c:v>
                </c:pt>
                <c:pt idx="295">
                  <c:v>20.011549605334785</c:v>
                </c:pt>
                <c:pt idx="296">
                  <c:v>20.011549605334785</c:v>
                </c:pt>
                <c:pt idx="297">
                  <c:v>20.011549605334785</c:v>
                </c:pt>
                <c:pt idx="298">
                  <c:v>19.990106984893846</c:v>
                </c:pt>
                <c:pt idx="299">
                  <c:v>20.011549605334785</c:v>
                </c:pt>
                <c:pt idx="300">
                  <c:v>20.011549605334785</c:v>
                </c:pt>
                <c:pt idx="301">
                  <c:v>20.011549605334785</c:v>
                </c:pt>
                <c:pt idx="302">
                  <c:v>20.011549605334785</c:v>
                </c:pt>
                <c:pt idx="303">
                  <c:v>20.002931188758847</c:v>
                </c:pt>
                <c:pt idx="304">
                  <c:v>19.990106984893846</c:v>
                </c:pt>
                <c:pt idx="305">
                  <c:v>20.002931188758847</c:v>
                </c:pt>
                <c:pt idx="306">
                  <c:v>20.002931188758847</c:v>
                </c:pt>
                <c:pt idx="307">
                  <c:v>20.011549605334785</c:v>
                </c:pt>
                <c:pt idx="308">
                  <c:v>20.002931188758847</c:v>
                </c:pt>
                <c:pt idx="309">
                  <c:v>20.011549605334785</c:v>
                </c:pt>
                <c:pt idx="310">
                  <c:v>20.011549605334785</c:v>
                </c:pt>
                <c:pt idx="311">
                  <c:v>20.017961707267283</c:v>
                </c:pt>
                <c:pt idx="312">
                  <c:v>20.017961707267283</c:v>
                </c:pt>
                <c:pt idx="313">
                  <c:v>20.017961707267283</c:v>
                </c:pt>
                <c:pt idx="314">
                  <c:v>20.017961707267283</c:v>
                </c:pt>
                <c:pt idx="315">
                  <c:v>20.017961707267283</c:v>
                </c:pt>
                <c:pt idx="316">
                  <c:v>20.017961707267283</c:v>
                </c:pt>
                <c:pt idx="317">
                  <c:v>20.017961707267283</c:v>
                </c:pt>
                <c:pt idx="318">
                  <c:v>20.024373809199783</c:v>
                </c:pt>
                <c:pt idx="319">
                  <c:v>20.017961707267283</c:v>
                </c:pt>
                <c:pt idx="320">
                  <c:v>20.024373809199783</c:v>
                </c:pt>
                <c:pt idx="321">
                  <c:v>20.024373809199783</c:v>
                </c:pt>
                <c:pt idx="322">
                  <c:v>20.024373809199783</c:v>
                </c:pt>
                <c:pt idx="323">
                  <c:v>20.024373809199783</c:v>
                </c:pt>
                <c:pt idx="324">
                  <c:v>20.024373809199783</c:v>
                </c:pt>
                <c:pt idx="325">
                  <c:v>20.024373809199783</c:v>
                </c:pt>
                <c:pt idx="326">
                  <c:v>20.017961707267283</c:v>
                </c:pt>
                <c:pt idx="327">
                  <c:v>20.017961707267283</c:v>
                </c:pt>
                <c:pt idx="328">
                  <c:v>20.011549605334785</c:v>
                </c:pt>
                <c:pt idx="329">
                  <c:v>20.017961707267283</c:v>
                </c:pt>
                <c:pt idx="330">
                  <c:v>20.002931188758847</c:v>
                </c:pt>
                <c:pt idx="331">
                  <c:v>19.99651908682635</c:v>
                </c:pt>
                <c:pt idx="332">
                  <c:v>20.011549605334785</c:v>
                </c:pt>
                <c:pt idx="333">
                  <c:v>20.024373809199783</c:v>
                </c:pt>
                <c:pt idx="334">
                  <c:v>20.024373809199783</c:v>
                </c:pt>
                <c:pt idx="335">
                  <c:v>20.024373809199783</c:v>
                </c:pt>
                <c:pt idx="336">
                  <c:v>20.017961707267283</c:v>
                </c:pt>
                <c:pt idx="337">
                  <c:v>20.024373809199783</c:v>
                </c:pt>
                <c:pt idx="338">
                  <c:v>20.017961707267283</c:v>
                </c:pt>
                <c:pt idx="339">
                  <c:v>20.017961707267283</c:v>
                </c:pt>
                <c:pt idx="340">
                  <c:v>20.017961707267283</c:v>
                </c:pt>
                <c:pt idx="341">
                  <c:v>20.017961707267283</c:v>
                </c:pt>
                <c:pt idx="342">
                  <c:v>20.017961707267283</c:v>
                </c:pt>
                <c:pt idx="343">
                  <c:v>20.011549605334785</c:v>
                </c:pt>
                <c:pt idx="344">
                  <c:v>20.011549605334785</c:v>
                </c:pt>
                <c:pt idx="345">
                  <c:v>20.011549605334785</c:v>
                </c:pt>
                <c:pt idx="346">
                  <c:v>20.011549605334785</c:v>
                </c:pt>
                <c:pt idx="347">
                  <c:v>20.011549605334785</c:v>
                </c:pt>
                <c:pt idx="348">
                  <c:v>20.011549605334785</c:v>
                </c:pt>
                <c:pt idx="349">
                  <c:v>20.011549605334785</c:v>
                </c:pt>
                <c:pt idx="350">
                  <c:v>20.011549605334785</c:v>
                </c:pt>
                <c:pt idx="351">
                  <c:v>20.011549605334785</c:v>
                </c:pt>
                <c:pt idx="352">
                  <c:v>20.011549605334785</c:v>
                </c:pt>
                <c:pt idx="353">
                  <c:v>20.011549605334785</c:v>
                </c:pt>
                <c:pt idx="354">
                  <c:v>20.011549605334785</c:v>
                </c:pt>
                <c:pt idx="355">
                  <c:v>20.002931188758847</c:v>
                </c:pt>
                <c:pt idx="356">
                  <c:v>20.011549605334785</c:v>
                </c:pt>
                <c:pt idx="357">
                  <c:v>20.011549605334785</c:v>
                </c:pt>
                <c:pt idx="358">
                  <c:v>20.011549605334785</c:v>
                </c:pt>
                <c:pt idx="359">
                  <c:v>20.011549605334785</c:v>
                </c:pt>
                <c:pt idx="360">
                  <c:v>20.011549605334785</c:v>
                </c:pt>
                <c:pt idx="361">
                  <c:v>20.011549605334785</c:v>
                </c:pt>
                <c:pt idx="362">
                  <c:v>20.011549605334785</c:v>
                </c:pt>
                <c:pt idx="363">
                  <c:v>20.011549605334785</c:v>
                </c:pt>
                <c:pt idx="364">
                  <c:v>20.011549605334785</c:v>
                </c:pt>
                <c:pt idx="365">
                  <c:v>20.011549605334785</c:v>
                </c:pt>
                <c:pt idx="366">
                  <c:v>20.011549605334785</c:v>
                </c:pt>
                <c:pt idx="367">
                  <c:v>20.011549605334785</c:v>
                </c:pt>
                <c:pt idx="368">
                  <c:v>20.002931188758847</c:v>
                </c:pt>
                <c:pt idx="369">
                  <c:v>20.011549605334785</c:v>
                </c:pt>
                <c:pt idx="370">
                  <c:v>20.011549605334785</c:v>
                </c:pt>
                <c:pt idx="371">
                  <c:v>20.011549605334785</c:v>
                </c:pt>
                <c:pt idx="372">
                  <c:v>20.011549605334785</c:v>
                </c:pt>
                <c:pt idx="373">
                  <c:v>20.011549605334785</c:v>
                </c:pt>
                <c:pt idx="374">
                  <c:v>20.011549605334785</c:v>
                </c:pt>
                <c:pt idx="375">
                  <c:v>20.011549605334785</c:v>
                </c:pt>
                <c:pt idx="376">
                  <c:v>20.011549605334785</c:v>
                </c:pt>
                <c:pt idx="377">
                  <c:v>20.002931188758847</c:v>
                </c:pt>
                <c:pt idx="378">
                  <c:v>20.002931188758847</c:v>
                </c:pt>
                <c:pt idx="379">
                  <c:v>20.011549605334785</c:v>
                </c:pt>
                <c:pt idx="380">
                  <c:v>20.011549605334785</c:v>
                </c:pt>
                <c:pt idx="381">
                  <c:v>20.002931188758847</c:v>
                </c:pt>
                <c:pt idx="382">
                  <c:v>20.011549605334785</c:v>
                </c:pt>
                <c:pt idx="383">
                  <c:v>20.011549605334785</c:v>
                </c:pt>
                <c:pt idx="384">
                  <c:v>20.011549605334785</c:v>
                </c:pt>
                <c:pt idx="385">
                  <c:v>20.011549605334785</c:v>
                </c:pt>
                <c:pt idx="386">
                  <c:v>20.011549605334785</c:v>
                </c:pt>
                <c:pt idx="387">
                  <c:v>20.002931188758847</c:v>
                </c:pt>
                <c:pt idx="388">
                  <c:v>20.002931188758847</c:v>
                </c:pt>
                <c:pt idx="389">
                  <c:v>20.002931188758847</c:v>
                </c:pt>
                <c:pt idx="390">
                  <c:v>20.011549605334785</c:v>
                </c:pt>
                <c:pt idx="391">
                  <c:v>20.011549605334785</c:v>
                </c:pt>
                <c:pt idx="392">
                  <c:v>20.011549605334785</c:v>
                </c:pt>
                <c:pt idx="393">
                  <c:v>20.011549605334785</c:v>
                </c:pt>
                <c:pt idx="394">
                  <c:v>20.011549605334785</c:v>
                </c:pt>
                <c:pt idx="395">
                  <c:v>20.011549605334785</c:v>
                </c:pt>
                <c:pt idx="396">
                  <c:v>20.011549605334785</c:v>
                </c:pt>
                <c:pt idx="397">
                  <c:v>20.011549605334785</c:v>
                </c:pt>
                <c:pt idx="398">
                  <c:v>20.011549605334785</c:v>
                </c:pt>
                <c:pt idx="399">
                  <c:v>20.011549605334785</c:v>
                </c:pt>
                <c:pt idx="400">
                  <c:v>20.011549605334785</c:v>
                </c:pt>
                <c:pt idx="401">
                  <c:v>20.011549605334785</c:v>
                </c:pt>
                <c:pt idx="402">
                  <c:v>20.011549605334785</c:v>
                </c:pt>
                <c:pt idx="403">
                  <c:v>20.017961707267283</c:v>
                </c:pt>
                <c:pt idx="404">
                  <c:v>20.011549605334785</c:v>
                </c:pt>
                <c:pt idx="405">
                  <c:v>20.011549605334785</c:v>
                </c:pt>
                <c:pt idx="406">
                  <c:v>20.017961707267283</c:v>
                </c:pt>
                <c:pt idx="407">
                  <c:v>20.017961707267283</c:v>
                </c:pt>
                <c:pt idx="408">
                  <c:v>20.017961707267283</c:v>
                </c:pt>
                <c:pt idx="409">
                  <c:v>20.017961707267283</c:v>
                </c:pt>
                <c:pt idx="410">
                  <c:v>20.017961707267283</c:v>
                </c:pt>
                <c:pt idx="411">
                  <c:v>20.017961707267283</c:v>
                </c:pt>
                <c:pt idx="412">
                  <c:v>20.017961707267283</c:v>
                </c:pt>
                <c:pt idx="413">
                  <c:v>20.017961707267283</c:v>
                </c:pt>
                <c:pt idx="414">
                  <c:v>20.017961707267283</c:v>
                </c:pt>
                <c:pt idx="415">
                  <c:v>20.024373809199783</c:v>
                </c:pt>
                <c:pt idx="416">
                  <c:v>20.024373809199783</c:v>
                </c:pt>
                <c:pt idx="417">
                  <c:v>20.024373809199783</c:v>
                </c:pt>
                <c:pt idx="418">
                  <c:v>20.024373809199783</c:v>
                </c:pt>
                <c:pt idx="419">
                  <c:v>20.024373809199783</c:v>
                </c:pt>
                <c:pt idx="420">
                  <c:v>20.024373809199783</c:v>
                </c:pt>
                <c:pt idx="421">
                  <c:v>20.024373809199783</c:v>
                </c:pt>
                <c:pt idx="422">
                  <c:v>20.024373809199783</c:v>
                </c:pt>
                <c:pt idx="423">
                  <c:v>20.024373809199783</c:v>
                </c:pt>
                <c:pt idx="424">
                  <c:v>20.024373809199783</c:v>
                </c:pt>
                <c:pt idx="425">
                  <c:v>20.024373809199783</c:v>
                </c:pt>
                <c:pt idx="426">
                  <c:v>20.024373809199783</c:v>
                </c:pt>
                <c:pt idx="427">
                  <c:v>20.024373809199783</c:v>
                </c:pt>
                <c:pt idx="428">
                  <c:v>20.024373809199783</c:v>
                </c:pt>
                <c:pt idx="429">
                  <c:v>20.024373809199783</c:v>
                </c:pt>
                <c:pt idx="430">
                  <c:v>20.024373809199783</c:v>
                </c:pt>
                <c:pt idx="431">
                  <c:v>20.024373809199783</c:v>
                </c:pt>
                <c:pt idx="432">
                  <c:v>20.024373809199783</c:v>
                </c:pt>
                <c:pt idx="433">
                  <c:v>20.024373809199783</c:v>
                </c:pt>
                <c:pt idx="434">
                  <c:v>20.024373809199783</c:v>
                </c:pt>
                <c:pt idx="435">
                  <c:v>20.024373809199783</c:v>
                </c:pt>
                <c:pt idx="436">
                  <c:v>20.017961707267283</c:v>
                </c:pt>
                <c:pt idx="437">
                  <c:v>20.024373809199783</c:v>
                </c:pt>
                <c:pt idx="438">
                  <c:v>20.017961707267283</c:v>
                </c:pt>
                <c:pt idx="439">
                  <c:v>20.017961707267283</c:v>
                </c:pt>
                <c:pt idx="440">
                  <c:v>20.017961707267283</c:v>
                </c:pt>
                <c:pt idx="441">
                  <c:v>20.017961707267283</c:v>
                </c:pt>
                <c:pt idx="442">
                  <c:v>20.017961707267283</c:v>
                </c:pt>
                <c:pt idx="443">
                  <c:v>20.011549605334785</c:v>
                </c:pt>
                <c:pt idx="444">
                  <c:v>20.011549605334785</c:v>
                </c:pt>
                <c:pt idx="445">
                  <c:v>20.011549605334785</c:v>
                </c:pt>
                <c:pt idx="446">
                  <c:v>20.011549605334785</c:v>
                </c:pt>
                <c:pt idx="447">
                  <c:v>20.011549605334785</c:v>
                </c:pt>
                <c:pt idx="448">
                  <c:v>20.011549605334785</c:v>
                </c:pt>
                <c:pt idx="449">
                  <c:v>20.011549605334785</c:v>
                </c:pt>
                <c:pt idx="450">
                  <c:v>20.011549605334785</c:v>
                </c:pt>
                <c:pt idx="451">
                  <c:v>20.011549605334785</c:v>
                </c:pt>
                <c:pt idx="452">
                  <c:v>20.011549605334785</c:v>
                </c:pt>
                <c:pt idx="453">
                  <c:v>20.011549605334785</c:v>
                </c:pt>
                <c:pt idx="454">
                  <c:v>20.011549605334785</c:v>
                </c:pt>
                <c:pt idx="455">
                  <c:v>20.011549605334785</c:v>
                </c:pt>
                <c:pt idx="456">
                  <c:v>20.011549605334785</c:v>
                </c:pt>
                <c:pt idx="457">
                  <c:v>20.011549605334785</c:v>
                </c:pt>
                <c:pt idx="458">
                  <c:v>20.011549605334785</c:v>
                </c:pt>
                <c:pt idx="459">
                  <c:v>20.011549605334785</c:v>
                </c:pt>
                <c:pt idx="460">
                  <c:v>20.011549605334785</c:v>
                </c:pt>
                <c:pt idx="461">
                  <c:v>20.011549605334785</c:v>
                </c:pt>
                <c:pt idx="462">
                  <c:v>20.011549605334785</c:v>
                </c:pt>
                <c:pt idx="463">
                  <c:v>20.011549605334785</c:v>
                </c:pt>
                <c:pt idx="464">
                  <c:v>20.011549605334785</c:v>
                </c:pt>
                <c:pt idx="465">
                  <c:v>20.011549605334785</c:v>
                </c:pt>
                <c:pt idx="466">
                  <c:v>20.002931188758847</c:v>
                </c:pt>
                <c:pt idx="467">
                  <c:v>20.002931188758847</c:v>
                </c:pt>
                <c:pt idx="468">
                  <c:v>20.002931188758847</c:v>
                </c:pt>
                <c:pt idx="469">
                  <c:v>20.011549605334785</c:v>
                </c:pt>
                <c:pt idx="470">
                  <c:v>20.002931188758847</c:v>
                </c:pt>
                <c:pt idx="471">
                  <c:v>20.011549605334785</c:v>
                </c:pt>
                <c:pt idx="472">
                  <c:v>20.002931188758847</c:v>
                </c:pt>
                <c:pt idx="473">
                  <c:v>20.011549605334785</c:v>
                </c:pt>
                <c:pt idx="474">
                  <c:v>20.011549605334785</c:v>
                </c:pt>
                <c:pt idx="475">
                  <c:v>20.011549605334785</c:v>
                </c:pt>
                <c:pt idx="476">
                  <c:v>20.002931188758847</c:v>
                </c:pt>
                <c:pt idx="477">
                  <c:v>20.011549605334785</c:v>
                </c:pt>
                <c:pt idx="478">
                  <c:v>20.011549605334785</c:v>
                </c:pt>
                <c:pt idx="479">
                  <c:v>20.011549605334785</c:v>
                </c:pt>
                <c:pt idx="480">
                  <c:v>20.011549605334785</c:v>
                </c:pt>
                <c:pt idx="481">
                  <c:v>20.011549605334785</c:v>
                </c:pt>
                <c:pt idx="482">
                  <c:v>20.011549605334785</c:v>
                </c:pt>
                <c:pt idx="483">
                  <c:v>20.011549605334785</c:v>
                </c:pt>
                <c:pt idx="484">
                  <c:v>20.011549605334785</c:v>
                </c:pt>
                <c:pt idx="485">
                  <c:v>20.011549605334785</c:v>
                </c:pt>
                <c:pt idx="486">
                  <c:v>20.002931188758847</c:v>
                </c:pt>
                <c:pt idx="487">
                  <c:v>20.011549605334785</c:v>
                </c:pt>
                <c:pt idx="488">
                  <c:v>20.002931188758847</c:v>
                </c:pt>
                <c:pt idx="489">
                  <c:v>20.002931188758847</c:v>
                </c:pt>
                <c:pt idx="490">
                  <c:v>20.002931188758847</c:v>
                </c:pt>
                <c:pt idx="491">
                  <c:v>20.011549605334785</c:v>
                </c:pt>
                <c:pt idx="492">
                  <c:v>20.011549605334785</c:v>
                </c:pt>
                <c:pt idx="493">
                  <c:v>20.011549605334785</c:v>
                </c:pt>
                <c:pt idx="494">
                  <c:v>20.011549605334785</c:v>
                </c:pt>
                <c:pt idx="495">
                  <c:v>20.011549605334785</c:v>
                </c:pt>
                <c:pt idx="496">
                  <c:v>20.011549605334785</c:v>
                </c:pt>
                <c:pt idx="497">
                  <c:v>20.011549605334785</c:v>
                </c:pt>
                <c:pt idx="498">
                  <c:v>20.011549605334785</c:v>
                </c:pt>
                <c:pt idx="499">
                  <c:v>20.011549605334785</c:v>
                </c:pt>
                <c:pt idx="500">
                  <c:v>20.017961707267283</c:v>
                </c:pt>
                <c:pt idx="501">
                  <c:v>20.017961707267283</c:v>
                </c:pt>
                <c:pt idx="502">
                  <c:v>20.011549605334785</c:v>
                </c:pt>
                <c:pt idx="503">
                  <c:v>20.017961707267283</c:v>
                </c:pt>
                <c:pt idx="504">
                  <c:v>20.017961707267283</c:v>
                </c:pt>
                <c:pt idx="505">
                  <c:v>20.017961707267283</c:v>
                </c:pt>
                <c:pt idx="506">
                  <c:v>20.017961707267283</c:v>
                </c:pt>
                <c:pt idx="507">
                  <c:v>20.024373809199783</c:v>
                </c:pt>
                <c:pt idx="508">
                  <c:v>20.024373809199783</c:v>
                </c:pt>
                <c:pt idx="509">
                  <c:v>20.030785911132281</c:v>
                </c:pt>
                <c:pt idx="510">
                  <c:v>20.024373809199783</c:v>
                </c:pt>
                <c:pt idx="511">
                  <c:v>20.030785911132281</c:v>
                </c:pt>
                <c:pt idx="512">
                  <c:v>20.030785911132281</c:v>
                </c:pt>
                <c:pt idx="513">
                  <c:v>20.030785911132281</c:v>
                </c:pt>
                <c:pt idx="514">
                  <c:v>20.037198013064778</c:v>
                </c:pt>
                <c:pt idx="515">
                  <c:v>20.030785911132281</c:v>
                </c:pt>
                <c:pt idx="516">
                  <c:v>20.037198013064778</c:v>
                </c:pt>
                <c:pt idx="517">
                  <c:v>20.030785911132281</c:v>
                </c:pt>
                <c:pt idx="518">
                  <c:v>20.037198013064778</c:v>
                </c:pt>
                <c:pt idx="519">
                  <c:v>20.030785911132281</c:v>
                </c:pt>
                <c:pt idx="520">
                  <c:v>20.024373809199783</c:v>
                </c:pt>
                <c:pt idx="521">
                  <c:v>20.011549605334785</c:v>
                </c:pt>
                <c:pt idx="522">
                  <c:v>20.011549605334785</c:v>
                </c:pt>
                <c:pt idx="523">
                  <c:v>20.002931188758847</c:v>
                </c:pt>
                <c:pt idx="524">
                  <c:v>20.002931188758847</c:v>
                </c:pt>
                <c:pt idx="525">
                  <c:v>20.011549605334785</c:v>
                </c:pt>
                <c:pt idx="526">
                  <c:v>20.011549605334785</c:v>
                </c:pt>
                <c:pt idx="527">
                  <c:v>20.011549605334785</c:v>
                </c:pt>
                <c:pt idx="528">
                  <c:v>20.017961707267283</c:v>
                </c:pt>
                <c:pt idx="529">
                  <c:v>20.011549605334785</c:v>
                </c:pt>
                <c:pt idx="530">
                  <c:v>20.017961707267283</c:v>
                </c:pt>
                <c:pt idx="531">
                  <c:v>20.017961707267283</c:v>
                </c:pt>
                <c:pt idx="532">
                  <c:v>20.017961707267283</c:v>
                </c:pt>
                <c:pt idx="533">
                  <c:v>20.017961707267283</c:v>
                </c:pt>
                <c:pt idx="534">
                  <c:v>20.017961707267283</c:v>
                </c:pt>
                <c:pt idx="535">
                  <c:v>20.017961707267283</c:v>
                </c:pt>
                <c:pt idx="536">
                  <c:v>20.024373809199783</c:v>
                </c:pt>
                <c:pt idx="537">
                  <c:v>20.017961707267283</c:v>
                </c:pt>
                <c:pt idx="538">
                  <c:v>20.017961707267283</c:v>
                </c:pt>
                <c:pt idx="539">
                  <c:v>20.017961707267283</c:v>
                </c:pt>
                <c:pt idx="540">
                  <c:v>20.024373809199783</c:v>
                </c:pt>
                <c:pt idx="541">
                  <c:v>20.017961707267283</c:v>
                </c:pt>
                <c:pt idx="542">
                  <c:v>20.017961707267283</c:v>
                </c:pt>
                <c:pt idx="543">
                  <c:v>20.024373809199783</c:v>
                </c:pt>
                <c:pt idx="544">
                  <c:v>20.017961707267283</c:v>
                </c:pt>
                <c:pt idx="545">
                  <c:v>20.017961707267283</c:v>
                </c:pt>
                <c:pt idx="546">
                  <c:v>20.017961707267283</c:v>
                </c:pt>
                <c:pt idx="547">
                  <c:v>20.017961707267283</c:v>
                </c:pt>
                <c:pt idx="548">
                  <c:v>20.017961707267283</c:v>
                </c:pt>
                <c:pt idx="549">
                  <c:v>20.017961707267283</c:v>
                </c:pt>
                <c:pt idx="550">
                  <c:v>20.017961707267283</c:v>
                </c:pt>
                <c:pt idx="551">
                  <c:v>20.017961707267283</c:v>
                </c:pt>
                <c:pt idx="552">
                  <c:v>20.011549605334785</c:v>
                </c:pt>
                <c:pt idx="553">
                  <c:v>20.011549605334785</c:v>
                </c:pt>
                <c:pt idx="554">
                  <c:v>20.011549605334785</c:v>
                </c:pt>
                <c:pt idx="555">
                  <c:v>20.011549605334785</c:v>
                </c:pt>
                <c:pt idx="556">
                  <c:v>20.011549605334785</c:v>
                </c:pt>
                <c:pt idx="557">
                  <c:v>20.011549605334785</c:v>
                </c:pt>
                <c:pt idx="558">
                  <c:v>20.011549605334785</c:v>
                </c:pt>
                <c:pt idx="559">
                  <c:v>20.002931188758847</c:v>
                </c:pt>
                <c:pt idx="560">
                  <c:v>20.011549605334785</c:v>
                </c:pt>
                <c:pt idx="561">
                  <c:v>20.011549605334785</c:v>
                </c:pt>
                <c:pt idx="562">
                  <c:v>20.011549605334785</c:v>
                </c:pt>
                <c:pt idx="563">
                  <c:v>20.011549605334785</c:v>
                </c:pt>
                <c:pt idx="564">
                  <c:v>20.011549605334785</c:v>
                </c:pt>
                <c:pt idx="565">
                  <c:v>20.011549605334785</c:v>
                </c:pt>
                <c:pt idx="566">
                  <c:v>20.011549605334785</c:v>
                </c:pt>
                <c:pt idx="567">
                  <c:v>20.011549605334785</c:v>
                </c:pt>
                <c:pt idx="568">
                  <c:v>20.011549605334785</c:v>
                </c:pt>
                <c:pt idx="569">
                  <c:v>20.002931188758847</c:v>
                </c:pt>
                <c:pt idx="570">
                  <c:v>20.002931188758847</c:v>
                </c:pt>
                <c:pt idx="571">
                  <c:v>20.002931188758847</c:v>
                </c:pt>
                <c:pt idx="572">
                  <c:v>20.011549605334785</c:v>
                </c:pt>
                <c:pt idx="573">
                  <c:v>20.011549605334785</c:v>
                </c:pt>
                <c:pt idx="574">
                  <c:v>20.011549605334785</c:v>
                </c:pt>
                <c:pt idx="575">
                  <c:v>20.011549605334785</c:v>
                </c:pt>
                <c:pt idx="576">
                  <c:v>20.011549605334785</c:v>
                </c:pt>
                <c:pt idx="577">
                  <c:v>20.011549605334785</c:v>
                </c:pt>
                <c:pt idx="578">
                  <c:v>20.011549605334785</c:v>
                </c:pt>
                <c:pt idx="579">
                  <c:v>20.002931188758847</c:v>
                </c:pt>
                <c:pt idx="580">
                  <c:v>20.002931188758847</c:v>
                </c:pt>
                <c:pt idx="581">
                  <c:v>20.002931188758847</c:v>
                </c:pt>
                <c:pt idx="582">
                  <c:v>19.99651908682635</c:v>
                </c:pt>
                <c:pt idx="583">
                  <c:v>20.011549605334785</c:v>
                </c:pt>
                <c:pt idx="584">
                  <c:v>20.011549605334785</c:v>
                </c:pt>
                <c:pt idx="585">
                  <c:v>20.011549605334785</c:v>
                </c:pt>
                <c:pt idx="586">
                  <c:v>20.011549605334785</c:v>
                </c:pt>
                <c:pt idx="587">
                  <c:v>20.011549605334785</c:v>
                </c:pt>
                <c:pt idx="588">
                  <c:v>20.011549605334785</c:v>
                </c:pt>
                <c:pt idx="589">
                  <c:v>20.011549605334785</c:v>
                </c:pt>
                <c:pt idx="590">
                  <c:v>20.011549605334785</c:v>
                </c:pt>
                <c:pt idx="591">
                  <c:v>20.011549605334785</c:v>
                </c:pt>
                <c:pt idx="592">
                  <c:v>20.011549605334785</c:v>
                </c:pt>
                <c:pt idx="593">
                  <c:v>20.011549605334785</c:v>
                </c:pt>
                <c:pt idx="594">
                  <c:v>20.011549605334785</c:v>
                </c:pt>
                <c:pt idx="595">
                  <c:v>20.011549605334785</c:v>
                </c:pt>
                <c:pt idx="596">
                  <c:v>20.011549605334785</c:v>
                </c:pt>
                <c:pt idx="597">
                  <c:v>20.011549605334785</c:v>
                </c:pt>
                <c:pt idx="598">
                  <c:v>20.011549605334785</c:v>
                </c:pt>
                <c:pt idx="599">
                  <c:v>20.011549605334785</c:v>
                </c:pt>
                <c:pt idx="600">
                  <c:v>20.011549605334785</c:v>
                </c:pt>
                <c:pt idx="601">
                  <c:v>20.011549605334785</c:v>
                </c:pt>
                <c:pt idx="602">
                  <c:v>20.011549605334785</c:v>
                </c:pt>
                <c:pt idx="603">
                  <c:v>20.011549605334785</c:v>
                </c:pt>
                <c:pt idx="604">
                  <c:v>20.011549605334785</c:v>
                </c:pt>
                <c:pt idx="605">
                  <c:v>20.011549605334785</c:v>
                </c:pt>
                <c:pt idx="606">
                  <c:v>20.011549605334785</c:v>
                </c:pt>
                <c:pt idx="607">
                  <c:v>20.011549605334785</c:v>
                </c:pt>
                <c:pt idx="608">
                  <c:v>20.011549605334785</c:v>
                </c:pt>
                <c:pt idx="609">
                  <c:v>20.011549605334785</c:v>
                </c:pt>
                <c:pt idx="610">
                  <c:v>20.011549605334785</c:v>
                </c:pt>
                <c:pt idx="611">
                  <c:v>20.011549605334785</c:v>
                </c:pt>
                <c:pt idx="612">
                  <c:v>20.011549605334785</c:v>
                </c:pt>
                <c:pt idx="613">
                  <c:v>20.017961707267283</c:v>
                </c:pt>
                <c:pt idx="614">
                  <c:v>20.017961707267283</c:v>
                </c:pt>
                <c:pt idx="615">
                  <c:v>20.017961707267283</c:v>
                </c:pt>
                <c:pt idx="616">
                  <c:v>20.017961707267283</c:v>
                </c:pt>
                <c:pt idx="617">
                  <c:v>20.017961707267283</c:v>
                </c:pt>
                <c:pt idx="618">
                  <c:v>20.017961707267283</c:v>
                </c:pt>
                <c:pt idx="619">
                  <c:v>20.017961707267283</c:v>
                </c:pt>
                <c:pt idx="620">
                  <c:v>20.017961707267283</c:v>
                </c:pt>
                <c:pt idx="621">
                  <c:v>20.024373809199783</c:v>
                </c:pt>
                <c:pt idx="622">
                  <c:v>20.017961707267283</c:v>
                </c:pt>
                <c:pt idx="623">
                  <c:v>20.024373809199783</c:v>
                </c:pt>
                <c:pt idx="624">
                  <c:v>20.024373809199783</c:v>
                </c:pt>
                <c:pt idx="625">
                  <c:v>20.024373809199783</c:v>
                </c:pt>
                <c:pt idx="626">
                  <c:v>20.024373809199783</c:v>
                </c:pt>
                <c:pt idx="627">
                  <c:v>20.024373809199783</c:v>
                </c:pt>
                <c:pt idx="628">
                  <c:v>20.024373809199783</c:v>
                </c:pt>
                <c:pt idx="629">
                  <c:v>20.024373809199783</c:v>
                </c:pt>
                <c:pt idx="630">
                  <c:v>20.024373809199783</c:v>
                </c:pt>
                <c:pt idx="631">
                  <c:v>20.024373809199783</c:v>
                </c:pt>
                <c:pt idx="632">
                  <c:v>20.024373809199783</c:v>
                </c:pt>
                <c:pt idx="633">
                  <c:v>20.024373809199783</c:v>
                </c:pt>
                <c:pt idx="634">
                  <c:v>20.024373809199783</c:v>
                </c:pt>
                <c:pt idx="635">
                  <c:v>20.024373809199783</c:v>
                </c:pt>
                <c:pt idx="636">
                  <c:v>20.024373809199783</c:v>
                </c:pt>
                <c:pt idx="637">
                  <c:v>20.024373809199783</c:v>
                </c:pt>
                <c:pt idx="638">
                  <c:v>20.024373809199783</c:v>
                </c:pt>
                <c:pt idx="639">
                  <c:v>20.024373809199783</c:v>
                </c:pt>
                <c:pt idx="640">
                  <c:v>20.024373809199783</c:v>
                </c:pt>
                <c:pt idx="641">
                  <c:v>20.024373809199783</c:v>
                </c:pt>
                <c:pt idx="642">
                  <c:v>20.017961707267283</c:v>
                </c:pt>
                <c:pt idx="643">
                  <c:v>20.017961707267283</c:v>
                </c:pt>
                <c:pt idx="644">
                  <c:v>20.017961707267283</c:v>
                </c:pt>
                <c:pt idx="645">
                  <c:v>20.017961707267283</c:v>
                </c:pt>
                <c:pt idx="646">
                  <c:v>20.017961707267283</c:v>
                </c:pt>
                <c:pt idx="647">
                  <c:v>20.011549605334785</c:v>
                </c:pt>
                <c:pt idx="648">
                  <c:v>20.011549605334785</c:v>
                </c:pt>
                <c:pt idx="649">
                  <c:v>20.011549605334785</c:v>
                </c:pt>
                <c:pt idx="650">
                  <c:v>20.011549605334785</c:v>
                </c:pt>
                <c:pt idx="651">
                  <c:v>20.011549605334785</c:v>
                </c:pt>
                <c:pt idx="652">
                  <c:v>20.002931188758847</c:v>
                </c:pt>
                <c:pt idx="653">
                  <c:v>20.011549605334785</c:v>
                </c:pt>
                <c:pt idx="654">
                  <c:v>20.002931188758847</c:v>
                </c:pt>
                <c:pt idx="655">
                  <c:v>20.011549605334785</c:v>
                </c:pt>
                <c:pt idx="656">
                  <c:v>20.011549605334785</c:v>
                </c:pt>
                <c:pt idx="657">
                  <c:v>20.011549605334785</c:v>
                </c:pt>
                <c:pt idx="658">
                  <c:v>20.011549605334785</c:v>
                </c:pt>
                <c:pt idx="659">
                  <c:v>20.011549605334785</c:v>
                </c:pt>
                <c:pt idx="660">
                  <c:v>20.011549605334785</c:v>
                </c:pt>
                <c:pt idx="661">
                  <c:v>20.011549605334785</c:v>
                </c:pt>
                <c:pt idx="662">
                  <c:v>20.002931188758847</c:v>
                </c:pt>
                <c:pt idx="663">
                  <c:v>20.011549605334785</c:v>
                </c:pt>
                <c:pt idx="664">
                  <c:v>20.002931188758847</c:v>
                </c:pt>
                <c:pt idx="665">
                  <c:v>20.002931188758847</c:v>
                </c:pt>
                <c:pt idx="666">
                  <c:v>20.011549605334785</c:v>
                </c:pt>
                <c:pt idx="667">
                  <c:v>20.011549605334785</c:v>
                </c:pt>
                <c:pt idx="668">
                  <c:v>20.011549605334785</c:v>
                </c:pt>
                <c:pt idx="669">
                  <c:v>20.011549605334785</c:v>
                </c:pt>
                <c:pt idx="670">
                  <c:v>20.011549605334785</c:v>
                </c:pt>
                <c:pt idx="671">
                  <c:v>20.011549605334785</c:v>
                </c:pt>
                <c:pt idx="672">
                  <c:v>20.011549605334785</c:v>
                </c:pt>
                <c:pt idx="673">
                  <c:v>20.011549605334785</c:v>
                </c:pt>
                <c:pt idx="674">
                  <c:v>20.011549605334785</c:v>
                </c:pt>
                <c:pt idx="675">
                  <c:v>20.011549605334785</c:v>
                </c:pt>
                <c:pt idx="676">
                  <c:v>20.002931188758847</c:v>
                </c:pt>
                <c:pt idx="677">
                  <c:v>20.011549605334785</c:v>
                </c:pt>
                <c:pt idx="678">
                  <c:v>20.011549605334785</c:v>
                </c:pt>
                <c:pt idx="679">
                  <c:v>20.002931188758847</c:v>
                </c:pt>
                <c:pt idx="680">
                  <c:v>20.011549605334785</c:v>
                </c:pt>
                <c:pt idx="681">
                  <c:v>20.011549605334785</c:v>
                </c:pt>
                <c:pt idx="682">
                  <c:v>20.011549605334785</c:v>
                </c:pt>
                <c:pt idx="683">
                  <c:v>20.002931188758847</c:v>
                </c:pt>
                <c:pt idx="684">
                  <c:v>20.011549605334785</c:v>
                </c:pt>
                <c:pt idx="685">
                  <c:v>20.011549605334785</c:v>
                </c:pt>
                <c:pt idx="686">
                  <c:v>20.002931188758847</c:v>
                </c:pt>
                <c:pt idx="687">
                  <c:v>20.011549605334785</c:v>
                </c:pt>
                <c:pt idx="688">
                  <c:v>20.011549605334785</c:v>
                </c:pt>
                <c:pt idx="689">
                  <c:v>20.011549605334785</c:v>
                </c:pt>
                <c:pt idx="690">
                  <c:v>20.011549605334785</c:v>
                </c:pt>
                <c:pt idx="691">
                  <c:v>20.011549605334785</c:v>
                </c:pt>
                <c:pt idx="692">
                  <c:v>20.011549605334785</c:v>
                </c:pt>
                <c:pt idx="693">
                  <c:v>20.011549605334785</c:v>
                </c:pt>
                <c:pt idx="694">
                  <c:v>20.011549605334785</c:v>
                </c:pt>
                <c:pt idx="695">
                  <c:v>20.011549605334785</c:v>
                </c:pt>
                <c:pt idx="696">
                  <c:v>20.011549605334785</c:v>
                </c:pt>
                <c:pt idx="697">
                  <c:v>20.011549605334785</c:v>
                </c:pt>
                <c:pt idx="698">
                  <c:v>20.011549605334785</c:v>
                </c:pt>
                <c:pt idx="699">
                  <c:v>20.011549605334785</c:v>
                </c:pt>
                <c:pt idx="700">
                  <c:v>20.011549605334785</c:v>
                </c:pt>
                <c:pt idx="701">
                  <c:v>20.011549605334785</c:v>
                </c:pt>
                <c:pt idx="702">
                  <c:v>20.011549605334785</c:v>
                </c:pt>
                <c:pt idx="703">
                  <c:v>20.011549605334785</c:v>
                </c:pt>
                <c:pt idx="704">
                  <c:v>20.011549605334785</c:v>
                </c:pt>
                <c:pt idx="705">
                  <c:v>20.011549605334785</c:v>
                </c:pt>
                <c:pt idx="706">
                  <c:v>20.011549605334785</c:v>
                </c:pt>
                <c:pt idx="707">
                  <c:v>20.011549605334785</c:v>
                </c:pt>
                <c:pt idx="708">
                  <c:v>20.011549605334785</c:v>
                </c:pt>
                <c:pt idx="709">
                  <c:v>20.011549605334785</c:v>
                </c:pt>
                <c:pt idx="710">
                  <c:v>20.017961707267283</c:v>
                </c:pt>
                <c:pt idx="711">
                  <c:v>20.017961707267283</c:v>
                </c:pt>
                <c:pt idx="712">
                  <c:v>20.017961707267283</c:v>
                </c:pt>
                <c:pt idx="713">
                  <c:v>20.024373809199783</c:v>
                </c:pt>
                <c:pt idx="714">
                  <c:v>20.024373809199783</c:v>
                </c:pt>
                <c:pt idx="715">
                  <c:v>20.024373809199783</c:v>
                </c:pt>
                <c:pt idx="716">
                  <c:v>20.030785911132281</c:v>
                </c:pt>
                <c:pt idx="717">
                  <c:v>20.030785911132281</c:v>
                </c:pt>
                <c:pt idx="718">
                  <c:v>20.030785911132281</c:v>
                </c:pt>
                <c:pt idx="719">
                  <c:v>20.030785911132281</c:v>
                </c:pt>
                <c:pt idx="720">
                  <c:v>20.030785911132281</c:v>
                </c:pt>
                <c:pt idx="721">
                  <c:v>20.030785911132281</c:v>
                </c:pt>
                <c:pt idx="722">
                  <c:v>20.030785911132281</c:v>
                </c:pt>
                <c:pt idx="723">
                  <c:v>20.030785911132281</c:v>
                </c:pt>
                <c:pt idx="724">
                  <c:v>20.017961707267283</c:v>
                </c:pt>
                <c:pt idx="725">
                  <c:v>20.017961707267283</c:v>
                </c:pt>
                <c:pt idx="726">
                  <c:v>19.977282781028848</c:v>
                </c:pt>
                <c:pt idx="727">
                  <c:v>20.002931188758847</c:v>
                </c:pt>
                <c:pt idx="728">
                  <c:v>20.002931188758847</c:v>
                </c:pt>
                <c:pt idx="729">
                  <c:v>19.990106984893846</c:v>
                </c:pt>
                <c:pt idx="730">
                  <c:v>19.990106984893846</c:v>
                </c:pt>
                <c:pt idx="731">
                  <c:v>19.977282781028848</c:v>
                </c:pt>
                <c:pt idx="732">
                  <c:v>19.990106984893846</c:v>
                </c:pt>
                <c:pt idx="733">
                  <c:v>20.017961707267283</c:v>
                </c:pt>
                <c:pt idx="734">
                  <c:v>20.017961707267283</c:v>
                </c:pt>
                <c:pt idx="735">
                  <c:v>20.011549605334785</c:v>
                </c:pt>
                <c:pt idx="736">
                  <c:v>20.017961707267283</c:v>
                </c:pt>
                <c:pt idx="737">
                  <c:v>20.017961707267283</c:v>
                </c:pt>
                <c:pt idx="738">
                  <c:v>20.024373809199783</c:v>
                </c:pt>
                <c:pt idx="739">
                  <c:v>20.024373809199783</c:v>
                </c:pt>
                <c:pt idx="740">
                  <c:v>20.024373809199783</c:v>
                </c:pt>
                <c:pt idx="741">
                  <c:v>20.024373809199783</c:v>
                </c:pt>
                <c:pt idx="742">
                  <c:v>20.024373809199783</c:v>
                </c:pt>
                <c:pt idx="743">
                  <c:v>20.024373809199783</c:v>
                </c:pt>
                <c:pt idx="744">
                  <c:v>20.024373809199783</c:v>
                </c:pt>
                <c:pt idx="745">
                  <c:v>20.030785911132281</c:v>
                </c:pt>
                <c:pt idx="746">
                  <c:v>20.030785911132281</c:v>
                </c:pt>
                <c:pt idx="747">
                  <c:v>20.030785911132281</c:v>
                </c:pt>
                <c:pt idx="748">
                  <c:v>20.030785911132281</c:v>
                </c:pt>
                <c:pt idx="749">
                  <c:v>20.030785911132281</c:v>
                </c:pt>
                <c:pt idx="750">
                  <c:v>20.030785911132281</c:v>
                </c:pt>
                <c:pt idx="751">
                  <c:v>20.030785911132281</c:v>
                </c:pt>
                <c:pt idx="752">
                  <c:v>20.030785911132281</c:v>
                </c:pt>
                <c:pt idx="753">
                  <c:v>20.024373809199783</c:v>
                </c:pt>
                <c:pt idx="754">
                  <c:v>20.030785911132281</c:v>
                </c:pt>
                <c:pt idx="755">
                  <c:v>20.030785911132281</c:v>
                </c:pt>
                <c:pt idx="756">
                  <c:v>20.030785911132281</c:v>
                </c:pt>
                <c:pt idx="757">
                  <c:v>20.030785911132281</c:v>
                </c:pt>
                <c:pt idx="758">
                  <c:v>20.030785911132281</c:v>
                </c:pt>
                <c:pt idx="759">
                  <c:v>20.030785911132281</c:v>
                </c:pt>
                <c:pt idx="760">
                  <c:v>20.024373809199783</c:v>
                </c:pt>
                <c:pt idx="761">
                  <c:v>20.024373809199783</c:v>
                </c:pt>
                <c:pt idx="762">
                  <c:v>20.024373809199783</c:v>
                </c:pt>
                <c:pt idx="763">
                  <c:v>20.024373809199783</c:v>
                </c:pt>
                <c:pt idx="764">
                  <c:v>20.024373809199783</c:v>
                </c:pt>
                <c:pt idx="765">
                  <c:v>20.017961707267283</c:v>
                </c:pt>
                <c:pt idx="766">
                  <c:v>20.024373809199783</c:v>
                </c:pt>
                <c:pt idx="767">
                  <c:v>20.024373809199783</c:v>
                </c:pt>
                <c:pt idx="768">
                  <c:v>20.017961707267283</c:v>
                </c:pt>
                <c:pt idx="769">
                  <c:v>20.017961707267283</c:v>
                </c:pt>
                <c:pt idx="770">
                  <c:v>20.017961707267283</c:v>
                </c:pt>
                <c:pt idx="771">
                  <c:v>20.017961707267283</c:v>
                </c:pt>
                <c:pt idx="772">
                  <c:v>20.011549605334785</c:v>
                </c:pt>
                <c:pt idx="773">
                  <c:v>20.017961707267283</c:v>
                </c:pt>
                <c:pt idx="774">
                  <c:v>20.011549605334785</c:v>
                </c:pt>
                <c:pt idx="775">
                  <c:v>20.011549605334785</c:v>
                </c:pt>
                <c:pt idx="776">
                  <c:v>20.002931188758847</c:v>
                </c:pt>
                <c:pt idx="777">
                  <c:v>20.002931188758847</c:v>
                </c:pt>
                <c:pt idx="778">
                  <c:v>20.011549605334785</c:v>
                </c:pt>
                <c:pt idx="779">
                  <c:v>20.002931188758847</c:v>
                </c:pt>
                <c:pt idx="780">
                  <c:v>20.011549605334785</c:v>
                </c:pt>
                <c:pt idx="781">
                  <c:v>20.002931188758847</c:v>
                </c:pt>
                <c:pt idx="782">
                  <c:v>20.011549605334785</c:v>
                </c:pt>
                <c:pt idx="783">
                  <c:v>20.011549605334785</c:v>
                </c:pt>
                <c:pt idx="784">
                  <c:v>20.011549605334785</c:v>
                </c:pt>
                <c:pt idx="785">
                  <c:v>20.002931188758847</c:v>
                </c:pt>
                <c:pt idx="786">
                  <c:v>20.002931188758847</c:v>
                </c:pt>
                <c:pt idx="787">
                  <c:v>20.002931188758847</c:v>
                </c:pt>
                <c:pt idx="788">
                  <c:v>20.002931188758847</c:v>
                </c:pt>
                <c:pt idx="789">
                  <c:v>20.002931188758847</c:v>
                </c:pt>
                <c:pt idx="790">
                  <c:v>20.002931188758847</c:v>
                </c:pt>
                <c:pt idx="791">
                  <c:v>20.002931188758847</c:v>
                </c:pt>
                <c:pt idx="792">
                  <c:v>20.002931188758847</c:v>
                </c:pt>
                <c:pt idx="793">
                  <c:v>20.002931188758847</c:v>
                </c:pt>
                <c:pt idx="794">
                  <c:v>20.011549605334785</c:v>
                </c:pt>
                <c:pt idx="795">
                  <c:v>20.002931188758847</c:v>
                </c:pt>
                <c:pt idx="796">
                  <c:v>19.99651908682635</c:v>
                </c:pt>
                <c:pt idx="797">
                  <c:v>20.002931188758847</c:v>
                </c:pt>
                <c:pt idx="798">
                  <c:v>20.002931188758847</c:v>
                </c:pt>
                <c:pt idx="799">
                  <c:v>20.002931188758847</c:v>
                </c:pt>
                <c:pt idx="800">
                  <c:v>19.99651908682635</c:v>
                </c:pt>
                <c:pt idx="801">
                  <c:v>20.002931188758847</c:v>
                </c:pt>
                <c:pt idx="802">
                  <c:v>20.011549605334785</c:v>
                </c:pt>
                <c:pt idx="803">
                  <c:v>20.011549605334785</c:v>
                </c:pt>
                <c:pt idx="804">
                  <c:v>20.011549605334785</c:v>
                </c:pt>
                <c:pt idx="805">
                  <c:v>20.011549605334785</c:v>
                </c:pt>
                <c:pt idx="806">
                  <c:v>20.002931188758847</c:v>
                </c:pt>
                <c:pt idx="807">
                  <c:v>20.011549605334785</c:v>
                </c:pt>
                <c:pt idx="808">
                  <c:v>20.011549605334785</c:v>
                </c:pt>
                <c:pt idx="809">
                  <c:v>20.011549605334785</c:v>
                </c:pt>
                <c:pt idx="810">
                  <c:v>20.011549605334785</c:v>
                </c:pt>
                <c:pt idx="811">
                  <c:v>20.011549605334785</c:v>
                </c:pt>
                <c:pt idx="812">
                  <c:v>20.011549605334785</c:v>
                </c:pt>
                <c:pt idx="813">
                  <c:v>20.011549605334785</c:v>
                </c:pt>
                <c:pt idx="814">
                  <c:v>20.011549605334785</c:v>
                </c:pt>
                <c:pt idx="815">
                  <c:v>20.011549605334785</c:v>
                </c:pt>
                <c:pt idx="816">
                  <c:v>20.011549605334785</c:v>
                </c:pt>
                <c:pt idx="817">
                  <c:v>20.011549605334785</c:v>
                </c:pt>
                <c:pt idx="818">
                  <c:v>20.011549605334785</c:v>
                </c:pt>
                <c:pt idx="819">
                  <c:v>20.011549605334785</c:v>
                </c:pt>
                <c:pt idx="820">
                  <c:v>20.011549605334785</c:v>
                </c:pt>
                <c:pt idx="821">
                  <c:v>20.011549605334785</c:v>
                </c:pt>
                <c:pt idx="822">
                  <c:v>20.017961707267283</c:v>
                </c:pt>
                <c:pt idx="823">
                  <c:v>20.011549605334785</c:v>
                </c:pt>
                <c:pt idx="824">
                  <c:v>20.017961707267283</c:v>
                </c:pt>
                <c:pt idx="825">
                  <c:v>20.017961707267283</c:v>
                </c:pt>
                <c:pt idx="826">
                  <c:v>20.017961707267283</c:v>
                </c:pt>
                <c:pt idx="827">
                  <c:v>20.017961707267283</c:v>
                </c:pt>
                <c:pt idx="828">
                  <c:v>20.024373809199783</c:v>
                </c:pt>
                <c:pt idx="829">
                  <c:v>20.024373809199783</c:v>
                </c:pt>
                <c:pt idx="830">
                  <c:v>20.024373809199783</c:v>
                </c:pt>
                <c:pt idx="831">
                  <c:v>20.024373809199783</c:v>
                </c:pt>
                <c:pt idx="832">
                  <c:v>20.024373809199783</c:v>
                </c:pt>
                <c:pt idx="833">
                  <c:v>20.024373809199783</c:v>
                </c:pt>
                <c:pt idx="834">
                  <c:v>20.024373809199783</c:v>
                </c:pt>
                <c:pt idx="835">
                  <c:v>20.030785911132281</c:v>
                </c:pt>
                <c:pt idx="836">
                  <c:v>20.030785911132281</c:v>
                </c:pt>
                <c:pt idx="837">
                  <c:v>20.030785911132281</c:v>
                </c:pt>
                <c:pt idx="838">
                  <c:v>20.030785911132281</c:v>
                </c:pt>
                <c:pt idx="839">
                  <c:v>20.030785911132281</c:v>
                </c:pt>
                <c:pt idx="840">
                  <c:v>20.030785911132281</c:v>
                </c:pt>
                <c:pt idx="841">
                  <c:v>20.030785911132281</c:v>
                </c:pt>
                <c:pt idx="842">
                  <c:v>20.030785911132281</c:v>
                </c:pt>
                <c:pt idx="843">
                  <c:v>20.030785911132281</c:v>
                </c:pt>
                <c:pt idx="844">
                  <c:v>20.030785911132281</c:v>
                </c:pt>
                <c:pt idx="845">
                  <c:v>20.030785911132281</c:v>
                </c:pt>
                <c:pt idx="846">
                  <c:v>20.030785911132281</c:v>
                </c:pt>
                <c:pt idx="847">
                  <c:v>20.030785911132281</c:v>
                </c:pt>
                <c:pt idx="848">
                  <c:v>20.030785911132281</c:v>
                </c:pt>
                <c:pt idx="849">
                  <c:v>20.030785911132281</c:v>
                </c:pt>
                <c:pt idx="850">
                  <c:v>20.030785911132281</c:v>
                </c:pt>
                <c:pt idx="851">
                  <c:v>20.030785911132281</c:v>
                </c:pt>
                <c:pt idx="852">
                  <c:v>20.030785911132281</c:v>
                </c:pt>
                <c:pt idx="853">
                  <c:v>20.030785911132281</c:v>
                </c:pt>
                <c:pt idx="854">
                  <c:v>20.030785911132281</c:v>
                </c:pt>
                <c:pt idx="855">
                  <c:v>20.030785911132281</c:v>
                </c:pt>
                <c:pt idx="856">
                  <c:v>20.030785911132281</c:v>
                </c:pt>
                <c:pt idx="857">
                  <c:v>20.024373809199783</c:v>
                </c:pt>
                <c:pt idx="858">
                  <c:v>20.024373809199783</c:v>
                </c:pt>
                <c:pt idx="859">
                  <c:v>20.024373809199783</c:v>
                </c:pt>
                <c:pt idx="860">
                  <c:v>20.024373809199783</c:v>
                </c:pt>
                <c:pt idx="861">
                  <c:v>20.024373809199783</c:v>
                </c:pt>
                <c:pt idx="862">
                  <c:v>20.024373809199783</c:v>
                </c:pt>
                <c:pt idx="863">
                  <c:v>20.024373809199783</c:v>
                </c:pt>
                <c:pt idx="864">
                  <c:v>20.024373809199783</c:v>
                </c:pt>
                <c:pt idx="865">
                  <c:v>20.024373809199783</c:v>
                </c:pt>
                <c:pt idx="866">
                  <c:v>20.024373809199783</c:v>
                </c:pt>
                <c:pt idx="867">
                  <c:v>20.024373809199783</c:v>
                </c:pt>
                <c:pt idx="868">
                  <c:v>20.024373809199783</c:v>
                </c:pt>
                <c:pt idx="869">
                  <c:v>20.017961707267283</c:v>
                </c:pt>
                <c:pt idx="870">
                  <c:v>20.017961707267283</c:v>
                </c:pt>
                <c:pt idx="871">
                  <c:v>20.017961707267283</c:v>
                </c:pt>
                <c:pt idx="872">
                  <c:v>20.017961707267283</c:v>
                </c:pt>
                <c:pt idx="873">
                  <c:v>20.017961707267283</c:v>
                </c:pt>
                <c:pt idx="874">
                  <c:v>20.017961707267283</c:v>
                </c:pt>
                <c:pt idx="875">
                  <c:v>20.011549605334785</c:v>
                </c:pt>
                <c:pt idx="876">
                  <c:v>20.011549605334785</c:v>
                </c:pt>
                <c:pt idx="877">
                  <c:v>20.011549605334785</c:v>
                </c:pt>
                <c:pt idx="878">
                  <c:v>20.011549605334785</c:v>
                </c:pt>
                <c:pt idx="879">
                  <c:v>20.011549605334785</c:v>
                </c:pt>
                <c:pt idx="880">
                  <c:v>20.011549605334785</c:v>
                </c:pt>
                <c:pt idx="881">
                  <c:v>20.011549605334785</c:v>
                </c:pt>
                <c:pt idx="882">
                  <c:v>20.011549605334785</c:v>
                </c:pt>
                <c:pt idx="883">
                  <c:v>20.011549605334785</c:v>
                </c:pt>
                <c:pt idx="884">
                  <c:v>20.011549605334785</c:v>
                </c:pt>
                <c:pt idx="885">
                  <c:v>20.011549605334785</c:v>
                </c:pt>
                <c:pt idx="886">
                  <c:v>20.011549605334785</c:v>
                </c:pt>
                <c:pt idx="887">
                  <c:v>20.002931188758847</c:v>
                </c:pt>
                <c:pt idx="888">
                  <c:v>20.002931188758847</c:v>
                </c:pt>
                <c:pt idx="889">
                  <c:v>20.002931188758847</c:v>
                </c:pt>
                <c:pt idx="890">
                  <c:v>20.011549605334785</c:v>
                </c:pt>
                <c:pt idx="891">
                  <c:v>20.011549605334785</c:v>
                </c:pt>
                <c:pt idx="892">
                  <c:v>20.011549605334785</c:v>
                </c:pt>
                <c:pt idx="893">
                  <c:v>20.011549605334785</c:v>
                </c:pt>
                <c:pt idx="894">
                  <c:v>20.011549605334785</c:v>
                </c:pt>
                <c:pt idx="895">
                  <c:v>20.011549605334785</c:v>
                </c:pt>
                <c:pt idx="896">
                  <c:v>20.002931188758847</c:v>
                </c:pt>
                <c:pt idx="897">
                  <c:v>20.002931188758847</c:v>
                </c:pt>
                <c:pt idx="898">
                  <c:v>20.011549605334785</c:v>
                </c:pt>
                <c:pt idx="899">
                  <c:v>20.011549605334785</c:v>
                </c:pt>
                <c:pt idx="900">
                  <c:v>20.011549605334785</c:v>
                </c:pt>
                <c:pt idx="901">
                  <c:v>20.011549605334785</c:v>
                </c:pt>
                <c:pt idx="902">
                  <c:v>20.011549605334785</c:v>
                </c:pt>
                <c:pt idx="903">
                  <c:v>20.011549605334785</c:v>
                </c:pt>
                <c:pt idx="904">
                  <c:v>20.011549605334785</c:v>
                </c:pt>
                <c:pt idx="905">
                  <c:v>20.011549605334785</c:v>
                </c:pt>
                <c:pt idx="906">
                  <c:v>20.011549605334785</c:v>
                </c:pt>
                <c:pt idx="907">
                  <c:v>20.002931188758847</c:v>
                </c:pt>
                <c:pt idx="908">
                  <c:v>20.011549605334785</c:v>
                </c:pt>
                <c:pt idx="909">
                  <c:v>20.011549605334785</c:v>
                </c:pt>
                <c:pt idx="910">
                  <c:v>20.011549605334785</c:v>
                </c:pt>
                <c:pt idx="911">
                  <c:v>20.011549605334785</c:v>
                </c:pt>
                <c:pt idx="912">
                  <c:v>20.011549605334785</c:v>
                </c:pt>
                <c:pt idx="913">
                  <c:v>20.011549605334785</c:v>
                </c:pt>
                <c:pt idx="914">
                  <c:v>20.011549605334785</c:v>
                </c:pt>
                <c:pt idx="915">
                  <c:v>20.011549605334785</c:v>
                </c:pt>
                <c:pt idx="916">
                  <c:v>20.011549605334785</c:v>
                </c:pt>
                <c:pt idx="917">
                  <c:v>20.017961707267283</c:v>
                </c:pt>
                <c:pt idx="918">
                  <c:v>20.017961707267283</c:v>
                </c:pt>
                <c:pt idx="919">
                  <c:v>20.011549605334785</c:v>
                </c:pt>
                <c:pt idx="920">
                  <c:v>20.017961707267283</c:v>
                </c:pt>
                <c:pt idx="921">
                  <c:v>20.024373809199783</c:v>
                </c:pt>
                <c:pt idx="922">
                  <c:v>20.024373809199783</c:v>
                </c:pt>
                <c:pt idx="923">
                  <c:v>20.024373809199783</c:v>
                </c:pt>
                <c:pt idx="924">
                  <c:v>20.024373809199783</c:v>
                </c:pt>
                <c:pt idx="925">
                  <c:v>20.024373809199783</c:v>
                </c:pt>
                <c:pt idx="926">
                  <c:v>20.024373809199783</c:v>
                </c:pt>
                <c:pt idx="927">
                  <c:v>20.024373809199783</c:v>
                </c:pt>
                <c:pt idx="928">
                  <c:v>20.030785911132281</c:v>
                </c:pt>
                <c:pt idx="929">
                  <c:v>20.030785911132281</c:v>
                </c:pt>
                <c:pt idx="930">
                  <c:v>20.030785911132281</c:v>
                </c:pt>
                <c:pt idx="931">
                  <c:v>20.030785911132281</c:v>
                </c:pt>
                <c:pt idx="932">
                  <c:v>20.030785911132281</c:v>
                </c:pt>
                <c:pt idx="933">
                  <c:v>20.030785911132281</c:v>
                </c:pt>
                <c:pt idx="934">
                  <c:v>20.030785911132281</c:v>
                </c:pt>
                <c:pt idx="935">
                  <c:v>20.024373809199783</c:v>
                </c:pt>
                <c:pt idx="936">
                  <c:v>20.011549605334785</c:v>
                </c:pt>
                <c:pt idx="937">
                  <c:v>20.011549605334785</c:v>
                </c:pt>
                <c:pt idx="938">
                  <c:v>20.002931188758847</c:v>
                </c:pt>
                <c:pt idx="939">
                  <c:v>20.002931188758847</c:v>
                </c:pt>
                <c:pt idx="940">
                  <c:v>20.011549605334785</c:v>
                </c:pt>
                <c:pt idx="941">
                  <c:v>20.011549605334785</c:v>
                </c:pt>
                <c:pt idx="942">
                  <c:v>20.017961707267283</c:v>
                </c:pt>
                <c:pt idx="943">
                  <c:v>20.017961707267283</c:v>
                </c:pt>
                <c:pt idx="944">
                  <c:v>20.017961707267283</c:v>
                </c:pt>
                <c:pt idx="945">
                  <c:v>20.017961707267283</c:v>
                </c:pt>
                <c:pt idx="946">
                  <c:v>20.017961707267283</c:v>
                </c:pt>
                <c:pt idx="947">
                  <c:v>20.017961707267283</c:v>
                </c:pt>
                <c:pt idx="948">
                  <c:v>20.024373809199783</c:v>
                </c:pt>
                <c:pt idx="949">
                  <c:v>20.024373809199783</c:v>
                </c:pt>
                <c:pt idx="950">
                  <c:v>20.024373809199783</c:v>
                </c:pt>
                <c:pt idx="951">
                  <c:v>20.024373809199783</c:v>
                </c:pt>
                <c:pt idx="952">
                  <c:v>20.024373809199783</c:v>
                </c:pt>
                <c:pt idx="953">
                  <c:v>20.024373809199783</c:v>
                </c:pt>
                <c:pt idx="954">
                  <c:v>20.024373809199783</c:v>
                </c:pt>
                <c:pt idx="955">
                  <c:v>20.024373809199783</c:v>
                </c:pt>
                <c:pt idx="956">
                  <c:v>20.024373809199783</c:v>
                </c:pt>
                <c:pt idx="957">
                  <c:v>20.024373809199783</c:v>
                </c:pt>
                <c:pt idx="958">
                  <c:v>20.024373809199783</c:v>
                </c:pt>
                <c:pt idx="959">
                  <c:v>20.030785911132281</c:v>
                </c:pt>
                <c:pt idx="960">
                  <c:v>20.024373809199783</c:v>
                </c:pt>
                <c:pt idx="961">
                  <c:v>20.024373809199783</c:v>
                </c:pt>
                <c:pt idx="962">
                  <c:v>20.024373809199783</c:v>
                </c:pt>
                <c:pt idx="963">
                  <c:v>20.030785911132281</c:v>
                </c:pt>
                <c:pt idx="964">
                  <c:v>20.024373809199783</c:v>
                </c:pt>
                <c:pt idx="965">
                  <c:v>20.024373809199783</c:v>
                </c:pt>
                <c:pt idx="966">
                  <c:v>20.024373809199783</c:v>
                </c:pt>
                <c:pt idx="967">
                  <c:v>20.024373809199783</c:v>
                </c:pt>
                <c:pt idx="968">
                  <c:v>20.024373809199783</c:v>
                </c:pt>
                <c:pt idx="969">
                  <c:v>20.017961707267283</c:v>
                </c:pt>
                <c:pt idx="970">
                  <c:v>20.017961707267283</c:v>
                </c:pt>
                <c:pt idx="971">
                  <c:v>20.017961707267283</c:v>
                </c:pt>
                <c:pt idx="972">
                  <c:v>20.017961707267283</c:v>
                </c:pt>
                <c:pt idx="973">
                  <c:v>20.017961707267283</c:v>
                </c:pt>
                <c:pt idx="974">
                  <c:v>20.017961707267283</c:v>
                </c:pt>
                <c:pt idx="975">
                  <c:v>20.017961707267283</c:v>
                </c:pt>
                <c:pt idx="976">
                  <c:v>20.017961707267283</c:v>
                </c:pt>
                <c:pt idx="977">
                  <c:v>20.011549605334785</c:v>
                </c:pt>
                <c:pt idx="978">
                  <c:v>20.011549605334785</c:v>
                </c:pt>
                <c:pt idx="979">
                  <c:v>20.011549605334785</c:v>
                </c:pt>
                <c:pt idx="980">
                  <c:v>20.011549605334785</c:v>
                </c:pt>
                <c:pt idx="981">
                  <c:v>20.011549605334785</c:v>
                </c:pt>
                <c:pt idx="982">
                  <c:v>20.011549605334785</c:v>
                </c:pt>
                <c:pt idx="983">
                  <c:v>20.011549605334785</c:v>
                </c:pt>
                <c:pt idx="984">
                  <c:v>20.011549605334785</c:v>
                </c:pt>
                <c:pt idx="985">
                  <c:v>20.011549605334785</c:v>
                </c:pt>
                <c:pt idx="986">
                  <c:v>20.011549605334785</c:v>
                </c:pt>
                <c:pt idx="987">
                  <c:v>20.011549605334785</c:v>
                </c:pt>
                <c:pt idx="988">
                  <c:v>20.011549605334785</c:v>
                </c:pt>
                <c:pt idx="989">
                  <c:v>20.011549605334785</c:v>
                </c:pt>
                <c:pt idx="990">
                  <c:v>20.011549605334785</c:v>
                </c:pt>
                <c:pt idx="991">
                  <c:v>20.011549605334785</c:v>
                </c:pt>
                <c:pt idx="992">
                  <c:v>20.011549605334785</c:v>
                </c:pt>
                <c:pt idx="993">
                  <c:v>20.011549605334785</c:v>
                </c:pt>
                <c:pt idx="994">
                  <c:v>20.002931188758847</c:v>
                </c:pt>
                <c:pt idx="995">
                  <c:v>20.002931188758847</c:v>
                </c:pt>
                <c:pt idx="996">
                  <c:v>20.002931188758847</c:v>
                </c:pt>
                <c:pt idx="997">
                  <c:v>20.002931188758847</c:v>
                </c:pt>
                <c:pt idx="998">
                  <c:v>20.011549605334785</c:v>
                </c:pt>
                <c:pt idx="999">
                  <c:v>20.011549605334785</c:v>
                </c:pt>
                <c:pt idx="1000">
                  <c:v>20.011549605334785</c:v>
                </c:pt>
                <c:pt idx="1001">
                  <c:v>20.011549605334785</c:v>
                </c:pt>
                <c:pt idx="1002">
                  <c:v>20.011549605334785</c:v>
                </c:pt>
                <c:pt idx="1003">
                  <c:v>20.011549605334785</c:v>
                </c:pt>
                <c:pt idx="1004">
                  <c:v>20.002931188758847</c:v>
                </c:pt>
                <c:pt idx="1005">
                  <c:v>20.011549605334785</c:v>
                </c:pt>
                <c:pt idx="1006">
                  <c:v>20.011549605334785</c:v>
                </c:pt>
                <c:pt idx="1007">
                  <c:v>20.011549605334785</c:v>
                </c:pt>
                <c:pt idx="1008">
                  <c:v>20.002931188758847</c:v>
                </c:pt>
                <c:pt idx="1009">
                  <c:v>20.011549605334785</c:v>
                </c:pt>
                <c:pt idx="1010">
                  <c:v>20.011549605334785</c:v>
                </c:pt>
                <c:pt idx="1011">
                  <c:v>20.011549605334785</c:v>
                </c:pt>
                <c:pt idx="1012">
                  <c:v>20.011549605334785</c:v>
                </c:pt>
                <c:pt idx="1013">
                  <c:v>20.011549605334785</c:v>
                </c:pt>
                <c:pt idx="1014">
                  <c:v>20.011549605334785</c:v>
                </c:pt>
                <c:pt idx="1015">
                  <c:v>20.011549605334785</c:v>
                </c:pt>
                <c:pt idx="1016">
                  <c:v>20.011549605334785</c:v>
                </c:pt>
                <c:pt idx="1017">
                  <c:v>20.011549605334785</c:v>
                </c:pt>
                <c:pt idx="1018">
                  <c:v>20.011549605334785</c:v>
                </c:pt>
                <c:pt idx="1019">
                  <c:v>20.011549605334785</c:v>
                </c:pt>
                <c:pt idx="1020">
                  <c:v>20.011549605334785</c:v>
                </c:pt>
                <c:pt idx="1021">
                  <c:v>20.011549605334785</c:v>
                </c:pt>
                <c:pt idx="1022">
                  <c:v>20.017961707267283</c:v>
                </c:pt>
                <c:pt idx="1023">
                  <c:v>20.011549605334785</c:v>
                </c:pt>
                <c:pt idx="1024">
                  <c:v>20.017961707267283</c:v>
                </c:pt>
                <c:pt idx="1025">
                  <c:v>20.011549605334785</c:v>
                </c:pt>
                <c:pt idx="1026">
                  <c:v>20.017961707267283</c:v>
                </c:pt>
                <c:pt idx="1027">
                  <c:v>20.017961707267283</c:v>
                </c:pt>
                <c:pt idx="1028">
                  <c:v>20.017961707267283</c:v>
                </c:pt>
                <c:pt idx="1029">
                  <c:v>20.024373809199783</c:v>
                </c:pt>
                <c:pt idx="1030">
                  <c:v>20.024373809199783</c:v>
                </c:pt>
                <c:pt idx="1031">
                  <c:v>20.024373809199783</c:v>
                </c:pt>
                <c:pt idx="1032">
                  <c:v>20.024373809199783</c:v>
                </c:pt>
                <c:pt idx="1033">
                  <c:v>20.030785911132281</c:v>
                </c:pt>
                <c:pt idx="1034">
                  <c:v>20.030785911132281</c:v>
                </c:pt>
                <c:pt idx="1035">
                  <c:v>20.030785911132281</c:v>
                </c:pt>
                <c:pt idx="1036">
                  <c:v>20.030785911132281</c:v>
                </c:pt>
                <c:pt idx="1037">
                  <c:v>20.030785911132281</c:v>
                </c:pt>
                <c:pt idx="1038">
                  <c:v>20.037198013064778</c:v>
                </c:pt>
                <c:pt idx="1039">
                  <c:v>20.037198013064778</c:v>
                </c:pt>
                <c:pt idx="1040">
                  <c:v>20.037198013064778</c:v>
                </c:pt>
                <c:pt idx="1041">
                  <c:v>20.024373809199783</c:v>
                </c:pt>
                <c:pt idx="1042">
                  <c:v>20.024373809199783</c:v>
                </c:pt>
                <c:pt idx="1043">
                  <c:v>20.017961707267283</c:v>
                </c:pt>
                <c:pt idx="1044">
                  <c:v>20.002931188758847</c:v>
                </c:pt>
                <c:pt idx="1045">
                  <c:v>20.002931188758847</c:v>
                </c:pt>
                <c:pt idx="1046">
                  <c:v>20.011549605334785</c:v>
                </c:pt>
                <c:pt idx="1047">
                  <c:v>20.011549605334785</c:v>
                </c:pt>
                <c:pt idx="1048">
                  <c:v>20.011549605334785</c:v>
                </c:pt>
                <c:pt idx="1049">
                  <c:v>20.017961707267283</c:v>
                </c:pt>
                <c:pt idx="1050">
                  <c:v>20.017961707267283</c:v>
                </c:pt>
                <c:pt idx="1051">
                  <c:v>20.017961707267283</c:v>
                </c:pt>
                <c:pt idx="1052">
                  <c:v>20.017961707267283</c:v>
                </c:pt>
                <c:pt idx="1053">
                  <c:v>20.017961707267283</c:v>
                </c:pt>
                <c:pt idx="1054">
                  <c:v>20.024373809199783</c:v>
                </c:pt>
                <c:pt idx="1055">
                  <c:v>20.024373809199783</c:v>
                </c:pt>
                <c:pt idx="1056">
                  <c:v>20.024373809199783</c:v>
                </c:pt>
                <c:pt idx="1057">
                  <c:v>20.024373809199783</c:v>
                </c:pt>
                <c:pt idx="1058">
                  <c:v>20.030785911132281</c:v>
                </c:pt>
                <c:pt idx="1059">
                  <c:v>20.024373809199783</c:v>
                </c:pt>
                <c:pt idx="1060">
                  <c:v>20.024373809199783</c:v>
                </c:pt>
                <c:pt idx="1061">
                  <c:v>20.030785911132281</c:v>
                </c:pt>
                <c:pt idx="1062">
                  <c:v>20.030785911132281</c:v>
                </c:pt>
                <c:pt idx="1063">
                  <c:v>20.030785911132281</c:v>
                </c:pt>
                <c:pt idx="1064">
                  <c:v>20.030785911132281</c:v>
                </c:pt>
                <c:pt idx="1065">
                  <c:v>20.030785911132281</c:v>
                </c:pt>
                <c:pt idx="1066">
                  <c:v>20.030785911132281</c:v>
                </c:pt>
                <c:pt idx="1067">
                  <c:v>20.030785911132281</c:v>
                </c:pt>
                <c:pt idx="1068">
                  <c:v>20.030785911132281</c:v>
                </c:pt>
                <c:pt idx="1069">
                  <c:v>20.030785911132281</c:v>
                </c:pt>
                <c:pt idx="1070">
                  <c:v>20.030785911132281</c:v>
                </c:pt>
                <c:pt idx="1071">
                  <c:v>20.030785911132281</c:v>
                </c:pt>
                <c:pt idx="1072">
                  <c:v>20.030785911132281</c:v>
                </c:pt>
                <c:pt idx="1073">
                  <c:v>20.030785911132281</c:v>
                </c:pt>
                <c:pt idx="1074">
                  <c:v>20.030785911132281</c:v>
                </c:pt>
                <c:pt idx="1075">
                  <c:v>20.030785911132281</c:v>
                </c:pt>
                <c:pt idx="1076">
                  <c:v>20.030785911132281</c:v>
                </c:pt>
                <c:pt idx="1077">
                  <c:v>20.030785911132281</c:v>
                </c:pt>
                <c:pt idx="1078">
                  <c:v>20.030785911132281</c:v>
                </c:pt>
                <c:pt idx="1079">
                  <c:v>20.030785911132281</c:v>
                </c:pt>
                <c:pt idx="1080">
                  <c:v>20.030785911132281</c:v>
                </c:pt>
                <c:pt idx="1081">
                  <c:v>20.030785911132281</c:v>
                </c:pt>
                <c:pt idx="1082">
                  <c:v>20.030785911132281</c:v>
                </c:pt>
                <c:pt idx="1083">
                  <c:v>20.030785911132281</c:v>
                </c:pt>
                <c:pt idx="1084">
                  <c:v>20.030785911132281</c:v>
                </c:pt>
                <c:pt idx="1085">
                  <c:v>20.024373809199783</c:v>
                </c:pt>
                <c:pt idx="1086">
                  <c:v>20.024373809199783</c:v>
                </c:pt>
                <c:pt idx="1087">
                  <c:v>20.024373809199783</c:v>
                </c:pt>
                <c:pt idx="1088">
                  <c:v>20.024373809199783</c:v>
                </c:pt>
                <c:pt idx="1089">
                  <c:v>20.024373809199783</c:v>
                </c:pt>
                <c:pt idx="1090">
                  <c:v>20.024373809199783</c:v>
                </c:pt>
                <c:pt idx="1091">
                  <c:v>20.024373809199783</c:v>
                </c:pt>
                <c:pt idx="1092">
                  <c:v>20.024373809199783</c:v>
                </c:pt>
                <c:pt idx="1093">
                  <c:v>20.024373809199783</c:v>
                </c:pt>
                <c:pt idx="1094">
                  <c:v>20.017961707267283</c:v>
                </c:pt>
                <c:pt idx="1095">
                  <c:v>20.017961707267283</c:v>
                </c:pt>
                <c:pt idx="1096">
                  <c:v>20.017961707267283</c:v>
                </c:pt>
                <c:pt idx="1097">
                  <c:v>20.017961707267283</c:v>
                </c:pt>
                <c:pt idx="1098">
                  <c:v>20.011549605334785</c:v>
                </c:pt>
                <c:pt idx="1099">
                  <c:v>20.011549605334785</c:v>
                </c:pt>
                <c:pt idx="1100">
                  <c:v>20.011549605334785</c:v>
                </c:pt>
                <c:pt idx="1101">
                  <c:v>20.002931188758847</c:v>
                </c:pt>
                <c:pt idx="1102">
                  <c:v>20.011549605334785</c:v>
                </c:pt>
                <c:pt idx="1103">
                  <c:v>20.011549605334785</c:v>
                </c:pt>
                <c:pt idx="1104">
                  <c:v>20.011549605334785</c:v>
                </c:pt>
                <c:pt idx="1105">
                  <c:v>20.011549605334785</c:v>
                </c:pt>
                <c:pt idx="1106">
                  <c:v>20.011549605334785</c:v>
                </c:pt>
                <c:pt idx="1107">
                  <c:v>20.011549605334785</c:v>
                </c:pt>
                <c:pt idx="1108">
                  <c:v>20.011549605334785</c:v>
                </c:pt>
                <c:pt idx="1109">
                  <c:v>20.011549605334785</c:v>
                </c:pt>
                <c:pt idx="1110">
                  <c:v>20.011549605334785</c:v>
                </c:pt>
                <c:pt idx="1111">
                  <c:v>20.011549605334785</c:v>
                </c:pt>
                <c:pt idx="1112">
                  <c:v>20.011549605334785</c:v>
                </c:pt>
                <c:pt idx="1113">
                  <c:v>20.002931188758847</c:v>
                </c:pt>
                <c:pt idx="1114">
                  <c:v>20.002931188758847</c:v>
                </c:pt>
                <c:pt idx="1115">
                  <c:v>20.011549605334785</c:v>
                </c:pt>
                <c:pt idx="1116">
                  <c:v>20.011549605334785</c:v>
                </c:pt>
                <c:pt idx="1117">
                  <c:v>20.011549605334785</c:v>
                </c:pt>
                <c:pt idx="1118">
                  <c:v>20.011549605334785</c:v>
                </c:pt>
                <c:pt idx="1119">
                  <c:v>20.011549605334785</c:v>
                </c:pt>
                <c:pt idx="1120">
                  <c:v>20.011549605334785</c:v>
                </c:pt>
                <c:pt idx="1121">
                  <c:v>20.011549605334785</c:v>
                </c:pt>
                <c:pt idx="1122">
                  <c:v>20.011549605334785</c:v>
                </c:pt>
                <c:pt idx="1123">
                  <c:v>20.011549605334785</c:v>
                </c:pt>
                <c:pt idx="1124">
                  <c:v>20.011549605334785</c:v>
                </c:pt>
                <c:pt idx="1125">
                  <c:v>20.011549605334785</c:v>
                </c:pt>
                <c:pt idx="1126">
                  <c:v>20.011549605334785</c:v>
                </c:pt>
                <c:pt idx="1127">
                  <c:v>20.011549605334785</c:v>
                </c:pt>
                <c:pt idx="1128">
                  <c:v>20.011549605334785</c:v>
                </c:pt>
                <c:pt idx="1129">
                  <c:v>20.011549605334785</c:v>
                </c:pt>
                <c:pt idx="1130">
                  <c:v>20.011549605334785</c:v>
                </c:pt>
                <c:pt idx="1131">
                  <c:v>20.011549605334785</c:v>
                </c:pt>
                <c:pt idx="1132">
                  <c:v>20.011549605334785</c:v>
                </c:pt>
                <c:pt idx="1133">
                  <c:v>20.011549605334785</c:v>
                </c:pt>
                <c:pt idx="1134">
                  <c:v>20.011549605334785</c:v>
                </c:pt>
                <c:pt idx="1135">
                  <c:v>20.017961707267283</c:v>
                </c:pt>
                <c:pt idx="1136">
                  <c:v>20.011549605334785</c:v>
                </c:pt>
                <c:pt idx="1137">
                  <c:v>20.011549605334785</c:v>
                </c:pt>
                <c:pt idx="1138">
                  <c:v>20.017961707267283</c:v>
                </c:pt>
                <c:pt idx="1139">
                  <c:v>20.011549605334785</c:v>
                </c:pt>
                <c:pt idx="1140">
                  <c:v>20.017961707267283</c:v>
                </c:pt>
                <c:pt idx="1141">
                  <c:v>20.017961707267283</c:v>
                </c:pt>
                <c:pt idx="1142">
                  <c:v>20.017961707267283</c:v>
                </c:pt>
                <c:pt idx="1143">
                  <c:v>20.017961707267283</c:v>
                </c:pt>
                <c:pt idx="1144">
                  <c:v>20.024373809199783</c:v>
                </c:pt>
                <c:pt idx="1145">
                  <c:v>20.024373809199783</c:v>
                </c:pt>
                <c:pt idx="1146">
                  <c:v>20.024373809199783</c:v>
                </c:pt>
                <c:pt idx="1147">
                  <c:v>20.024373809199783</c:v>
                </c:pt>
                <c:pt idx="1148">
                  <c:v>20.024373809199783</c:v>
                </c:pt>
                <c:pt idx="1149">
                  <c:v>20.024373809199783</c:v>
                </c:pt>
                <c:pt idx="1150">
                  <c:v>20.024373809199783</c:v>
                </c:pt>
                <c:pt idx="1151">
                  <c:v>20.030785911132281</c:v>
                </c:pt>
                <c:pt idx="1152">
                  <c:v>20.030785911132281</c:v>
                </c:pt>
                <c:pt idx="1153">
                  <c:v>20.030785911132281</c:v>
                </c:pt>
                <c:pt idx="1154">
                  <c:v>20.030785911132281</c:v>
                </c:pt>
                <c:pt idx="1155">
                  <c:v>20.030785911132281</c:v>
                </c:pt>
                <c:pt idx="1156">
                  <c:v>20.030785911132281</c:v>
                </c:pt>
                <c:pt idx="1157">
                  <c:v>20.030785911132281</c:v>
                </c:pt>
                <c:pt idx="1158">
                  <c:v>20.030785911132281</c:v>
                </c:pt>
                <c:pt idx="1159">
                  <c:v>20.030785911132281</c:v>
                </c:pt>
                <c:pt idx="1160">
                  <c:v>20.030785911132281</c:v>
                </c:pt>
                <c:pt idx="1161">
                  <c:v>20.030785911132281</c:v>
                </c:pt>
                <c:pt idx="1162">
                  <c:v>20.030785911132281</c:v>
                </c:pt>
                <c:pt idx="1163">
                  <c:v>20.030785911132281</c:v>
                </c:pt>
                <c:pt idx="1164">
                  <c:v>20.037198013064778</c:v>
                </c:pt>
                <c:pt idx="1165">
                  <c:v>20.030785911132281</c:v>
                </c:pt>
                <c:pt idx="1166">
                  <c:v>20.030785911132281</c:v>
                </c:pt>
                <c:pt idx="1167">
                  <c:v>20.030785911132281</c:v>
                </c:pt>
                <c:pt idx="1168">
                  <c:v>20.030785911132281</c:v>
                </c:pt>
                <c:pt idx="1169">
                  <c:v>20.030785911132281</c:v>
                </c:pt>
                <c:pt idx="1170">
                  <c:v>20.030785911132281</c:v>
                </c:pt>
                <c:pt idx="1171">
                  <c:v>20.030785911132281</c:v>
                </c:pt>
                <c:pt idx="1172">
                  <c:v>20.030785911132281</c:v>
                </c:pt>
                <c:pt idx="1173">
                  <c:v>20.030785911132281</c:v>
                </c:pt>
                <c:pt idx="1174">
                  <c:v>20.024373809199783</c:v>
                </c:pt>
                <c:pt idx="1175">
                  <c:v>20.024373809199783</c:v>
                </c:pt>
                <c:pt idx="1176">
                  <c:v>20.024373809199783</c:v>
                </c:pt>
                <c:pt idx="1177">
                  <c:v>20.024373809199783</c:v>
                </c:pt>
                <c:pt idx="1178">
                  <c:v>20.024373809199783</c:v>
                </c:pt>
                <c:pt idx="1179">
                  <c:v>20.024373809199783</c:v>
                </c:pt>
                <c:pt idx="1180">
                  <c:v>20.017961707267283</c:v>
                </c:pt>
                <c:pt idx="1181">
                  <c:v>20.017961707267283</c:v>
                </c:pt>
                <c:pt idx="1182">
                  <c:v>20.017961707267283</c:v>
                </c:pt>
                <c:pt idx="1183">
                  <c:v>20.017961707267283</c:v>
                </c:pt>
                <c:pt idx="1184">
                  <c:v>20.017961707267283</c:v>
                </c:pt>
                <c:pt idx="1185">
                  <c:v>20.011549605334785</c:v>
                </c:pt>
                <c:pt idx="1186">
                  <c:v>20.017961707267283</c:v>
                </c:pt>
                <c:pt idx="1187">
                  <c:v>20.017961707267283</c:v>
                </c:pt>
                <c:pt idx="1188">
                  <c:v>20.011549605334785</c:v>
                </c:pt>
                <c:pt idx="1189">
                  <c:v>20.011549605334785</c:v>
                </c:pt>
                <c:pt idx="1190">
                  <c:v>20.011549605334785</c:v>
                </c:pt>
                <c:pt idx="1191">
                  <c:v>19.990106984893846</c:v>
                </c:pt>
                <c:pt idx="1192">
                  <c:v>19.990106984893846</c:v>
                </c:pt>
                <c:pt idx="1193">
                  <c:v>19.990106984893846</c:v>
                </c:pt>
                <c:pt idx="1194">
                  <c:v>19.990106984893846</c:v>
                </c:pt>
                <c:pt idx="1195">
                  <c:v>19.990106984893846</c:v>
                </c:pt>
                <c:pt idx="1196">
                  <c:v>19.990106984893846</c:v>
                </c:pt>
                <c:pt idx="1197">
                  <c:v>19.990106984893846</c:v>
                </c:pt>
                <c:pt idx="1198">
                  <c:v>19.990106984893846</c:v>
                </c:pt>
                <c:pt idx="1199">
                  <c:v>19.990106984893846</c:v>
                </c:pt>
                <c:pt idx="1200">
                  <c:v>19.990106984893846</c:v>
                </c:pt>
                <c:pt idx="1201">
                  <c:v>19.990106984893846</c:v>
                </c:pt>
                <c:pt idx="1202">
                  <c:v>19.990106984893846</c:v>
                </c:pt>
                <c:pt idx="1203">
                  <c:v>19.990106984893846</c:v>
                </c:pt>
                <c:pt idx="1204">
                  <c:v>19.990106984893846</c:v>
                </c:pt>
                <c:pt idx="1205">
                  <c:v>19.990106984893846</c:v>
                </c:pt>
                <c:pt idx="1206">
                  <c:v>19.990106984893846</c:v>
                </c:pt>
                <c:pt idx="1207">
                  <c:v>19.990106984893846</c:v>
                </c:pt>
                <c:pt idx="1208">
                  <c:v>19.990106984893846</c:v>
                </c:pt>
                <c:pt idx="1209">
                  <c:v>19.990106984893846</c:v>
                </c:pt>
                <c:pt idx="1210">
                  <c:v>19.990106984893846</c:v>
                </c:pt>
                <c:pt idx="1211">
                  <c:v>19.99651908682635</c:v>
                </c:pt>
                <c:pt idx="1212">
                  <c:v>19.990106984893846</c:v>
                </c:pt>
                <c:pt idx="1213">
                  <c:v>19.990106984893846</c:v>
                </c:pt>
                <c:pt idx="1214">
                  <c:v>19.990106984893846</c:v>
                </c:pt>
                <c:pt idx="1215">
                  <c:v>19.990106984893846</c:v>
                </c:pt>
                <c:pt idx="1216">
                  <c:v>19.990106984893846</c:v>
                </c:pt>
                <c:pt idx="1217">
                  <c:v>19.990106984893846</c:v>
                </c:pt>
                <c:pt idx="1218">
                  <c:v>19.990106984893846</c:v>
                </c:pt>
                <c:pt idx="1219">
                  <c:v>19.99651908682635</c:v>
                </c:pt>
                <c:pt idx="1220">
                  <c:v>19.99651908682635</c:v>
                </c:pt>
                <c:pt idx="1221">
                  <c:v>19.99651908682635</c:v>
                </c:pt>
                <c:pt idx="1222">
                  <c:v>19.990106984893846</c:v>
                </c:pt>
                <c:pt idx="1223">
                  <c:v>19.990106984893846</c:v>
                </c:pt>
                <c:pt idx="1224">
                  <c:v>19.99651908682635</c:v>
                </c:pt>
                <c:pt idx="1225">
                  <c:v>19.99651908682635</c:v>
                </c:pt>
                <c:pt idx="1226">
                  <c:v>19.99651908682635</c:v>
                </c:pt>
                <c:pt idx="1227">
                  <c:v>19.99651908682635</c:v>
                </c:pt>
                <c:pt idx="1228">
                  <c:v>20.002931188758847</c:v>
                </c:pt>
                <c:pt idx="1229">
                  <c:v>20.002931188758847</c:v>
                </c:pt>
                <c:pt idx="1230">
                  <c:v>20.002931188758847</c:v>
                </c:pt>
                <c:pt idx="1231">
                  <c:v>20.002931188758847</c:v>
                </c:pt>
                <c:pt idx="1232">
                  <c:v>20.002931188758847</c:v>
                </c:pt>
                <c:pt idx="1233">
                  <c:v>20.002931188758847</c:v>
                </c:pt>
                <c:pt idx="1234">
                  <c:v>20.002931188758847</c:v>
                </c:pt>
                <c:pt idx="1235">
                  <c:v>20.011549605334785</c:v>
                </c:pt>
                <c:pt idx="1236">
                  <c:v>20.011549605334785</c:v>
                </c:pt>
                <c:pt idx="1237">
                  <c:v>20.011549605334785</c:v>
                </c:pt>
                <c:pt idx="1238">
                  <c:v>20.011549605334785</c:v>
                </c:pt>
                <c:pt idx="1239">
                  <c:v>20.017961707267283</c:v>
                </c:pt>
                <c:pt idx="1240">
                  <c:v>20.017961707267283</c:v>
                </c:pt>
                <c:pt idx="1241">
                  <c:v>20.011549605334785</c:v>
                </c:pt>
                <c:pt idx="1242">
                  <c:v>20.017961707267283</c:v>
                </c:pt>
                <c:pt idx="1243">
                  <c:v>20.017961707267283</c:v>
                </c:pt>
                <c:pt idx="1244">
                  <c:v>20.011549605334785</c:v>
                </c:pt>
                <c:pt idx="1245">
                  <c:v>20.011549605334785</c:v>
                </c:pt>
                <c:pt idx="1246">
                  <c:v>20.017961707267283</c:v>
                </c:pt>
                <c:pt idx="1247">
                  <c:v>20.017961707267283</c:v>
                </c:pt>
                <c:pt idx="1248">
                  <c:v>20.011549605334785</c:v>
                </c:pt>
                <c:pt idx="1249">
                  <c:v>20.017961707267283</c:v>
                </c:pt>
                <c:pt idx="1250">
                  <c:v>20.011549605334785</c:v>
                </c:pt>
                <c:pt idx="1251">
                  <c:v>20.011549605334785</c:v>
                </c:pt>
                <c:pt idx="1252">
                  <c:v>20.011549605334785</c:v>
                </c:pt>
                <c:pt idx="1253">
                  <c:v>20.011549605334785</c:v>
                </c:pt>
                <c:pt idx="1254">
                  <c:v>20.017961707267283</c:v>
                </c:pt>
                <c:pt idx="1255">
                  <c:v>20.017961707267283</c:v>
                </c:pt>
                <c:pt idx="1256">
                  <c:v>20.011549605334785</c:v>
                </c:pt>
                <c:pt idx="1257">
                  <c:v>20.017961707267283</c:v>
                </c:pt>
                <c:pt idx="1258">
                  <c:v>20.011549605334785</c:v>
                </c:pt>
                <c:pt idx="1259">
                  <c:v>20.011549605334785</c:v>
                </c:pt>
                <c:pt idx="1260">
                  <c:v>20.011549605334785</c:v>
                </c:pt>
                <c:pt idx="1261">
                  <c:v>20.017961707267283</c:v>
                </c:pt>
                <c:pt idx="1262">
                  <c:v>20.011549605334785</c:v>
                </c:pt>
                <c:pt idx="1263">
                  <c:v>20.011549605334785</c:v>
                </c:pt>
                <c:pt idx="1264">
                  <c:v>20.011549605334785</c:v>
                </c:pt>
                <c:pt idx="1265">
                  <c:v>20.011549605334785</c:v>
                </c:pt>
                <c:pt idx="1266">
                  <c:v>20.011549605334785</c:v>
                </c:pt>
                <c:pt idx="1267">
                  <c:v>20.011549605334785</c:v>
                </c:pt>
                <c:pt idx="1268">
                  <c:v>20.011549605334785</c:v>
                </c:pt>
                <c:pt idx="1269">
                  <c:v>20.002931188758847</c:v>
                </c:pt>
                <c:pt idx="1270">
                  <c:v>20.011549605334785</c:v>
                </c:pt>
                <c:pt idx="1271">
                  <c:v>20.011549605334785</c:v>
                </c:pt>
                <c:pt idx="1272">
                  <c:v>20.011549605334785</c:v>
                </c:pt>
                <c:pt idx="1273">
                  <c:v>20.011549605334785</c:v>
                </c:pt>
                <c:pt idx="1274">
                  <c:v>20.002931188758847</c:v>
                </c:pt>
                <c:pt idx="1275">
                  <c:v>20.002931188758847</c:v>
                </c:pt>
                <c:pt idx="1276">
                  <c:v>20.011549605334785</c:v>
                </c:pt>
                <c:pt idx="1277">
                  <c:v>20.002931188758847</c:v>
                </c:pt>
                <c:pt idx="1278">
                  <c:v>20.002931188758847</c:v>
                </c:pt>
                <c:pt idx="1279">
                  <c:v>20.002931188758847</c:v>
                </c:pt>
                <c:pt idx="1280">
                  <c:v>19.99651908682635</c:v>
                </c:pt>
                <c:pt idx="1281">
                  <c:v>19.99651908682635</c:v>
                </c:pt>
                <c:pt idx="1282">
                  <c:v>19.99651908682635</c:v>
                </c:pt>
                <c:pt idx="1283">
                  <c:v>19.99651908682635</c:v>
                </c:pt>
                <c:pt idx="1284">
                  <c:v>19.99651908682635</c:v>
                </c:pt>
                <c:pt idx="1285">
                  <c:v>19.99651908682635</c:v>
                </c:pt>
                <c:pt idx="1286">
                  <c:v>19.99651908682635</c:v>
                </c:pt>
                <c:pt idx="1287">
                  <c:v>19.990106984893846</c:v>
                </c:pt>
                <c:pt idx="1288">
                  <c:v>19.99651908682635</c:v>
                </c:pt>
                <c:pt idx="1289">
                  <c:v>19.99651908682635</c:v>
                </c:pt>
                <c:pt idx="1290">
                  <c:v>19.99651908682635</c:v>
                </c:pt>
                <c:pt idx="1291">
                  <c:v>19.99651908682635</c:v>
                </c:pt>
                <c:pt idx="1292">
                  <c:v>19.990106984893846</c:v>
                </c:pt>
                <c:pt idx="1293">
                  <c:v>19.990106984893846</c:v>
                </c:pt>
                <c:pt idx="1294">
                  <c:v>19.990106984893846</c:v>
                </c:pt>
                <c:pt idx="1295">
                  <c:v>19.990106984893846</c:v>
                </c:pt>
                <c:pt idx="1296">
                  <c:v>19.990106984893846</c:v>
                </c:pt>
                <c:pt idx="1297">
                  <c:v>19.990106984893846</c:v>
                </c:pt>
                <c:pt idx="1298">
                  <c:v>19.990106984893846</c:v>
                </c:pt>
                <c:pt idx="1299">
                  <c:v>19.990106984893846</c:v>
                </c:pt>
                <c:pt idx="1300">
                  <c:v>19.990106984893846</c:v>
                </c:pt>
                <c:pt idx="1301">
                  <c:v>19.99651908682635</c:v>
                </c:pt>
                <c:pt idx="1302">
                  <c:v>19.990106984893846</c:v>
                </c:pt>
                <c:pt idx="1303">
                  <c:v>19.99651908682635</c:v>
                </c:pt>
                <c:pt idx="1304">
                  <c:v>19.990106984893846</c:v>
                </c:pt>
                <c:pt idx="1305">
                  <c:v>19.99651908682635</c:v>
                </c:pt>
                <c:pt idx="1306">
                  <c:v>19.990106984893846</c:v>
                </c:pt>
                <c:pt idx="1307">
                  <c:v>19.99651908682635</c:v>
                </c:pt>
                <c:pt idx="1308">
                  <c:v>19.99651908682635</c:v>
                </c:pt>
                <c:pt idx="1309">
                  <c:v>19.99651908682635</c:v>
                </c:pt>
                <c:pt idx="1310">
                  <c:v>19.99651908682635</c:v>
                </c:pt>
                <c:pt idx="1311">
                  <c:v>19.99651908682635</c:v>
                </c:pt>
                <c:pt idx="1312">
                  <c:v>19.990106984893846</c:v>
                </c:pt>
                <c:pt idx="1313">
                  <c:v>19.99651908682635</c:v>
                </c:pt>
                <c:pt idx="1314">
                  <c:v>19.99651908682635</c:v>
                </c:pt>
                <c:pt idx="1315">
                  <c:v>19.99651908682635</c:v>
                </c:pt>
                <c:pt idx="1316">
                  <c:v>19.99651908682635</c:v>
                </c:pt>
                <c:pt idx="1317">
                  <c:v>19.99651908682635</c:v>
                </c:pt>
                <c:pt idx="1318">
                  <c:v>19.99651908682635</c:v>
                </c:pt>
                <c:pt idx="1319">
                  <c:v>19.99651908682635</c:v>
                </c:pt>
                <c:pt idx="1320">
                  <c:v>19.99651908682635</c:v>
                </c:pt>
                <c:pt idx="1321">
                  <c:v>19.99651908682635</c:v>
                </c:pt>
                <c:pt idx="1322">
                  <c:v>19.99651908682635</c:v>
                </c:pt>
                <c:pt idx="1323">
                  <c:v>19.99651908682635</c:v>
                </c:pt>
                <c:pt idx="1324">
                  <c:v>19.99651908682635</c:v>
                </c:pt>
                <c:pt idx="1325">
                  <c:v>19.99651908682635</c:v>
                </c:pt>
                <c:pt idx="1326">
                  <c:v>19.99651908682635</c:v>
                </c:pt>
                <c:pt idx="1327">
                  <c:v>19.99651908682635</c:v>
                </c:pt>
                <c:pt idx="1328">
                  <c:v>20.002931188758847</c:v>
                </c:pt>
                <c:pt idx="1329">
                  <c:v>20.002931188758847</c:v>
                </c:pt>
                <c:pt idx="1330">
                  <c:v>20.002931188758847</c:v>
                </c:pt>
                <c:pt idx="1331">
                  <c:v>20.002931188758847</c:v>
                </c:pt>
                <c:pt idx="1332">
                  <c:v>20.011549605334785</c:v>
                </c:pt>
                <c:pt idx="1333">
                  <c:v>20.002931188758847</c:v>
                </c:pt>
                <c:pt idx="1334">
                  <c:v>20.011549605334785</c:v>
                </c:pt>
                <c:pt idx="1335">
                  <c:v>20.017961707267283</c:v>
                </c:pt>
                <c:pt idx="1336">
                  <c:v>20.017961707267283</c:v>
                </c:pt>
                <c:pt idx="1337">
                  <c:v>20.017961707267283</c:v>
                </c:pt>
                <c:pt idx="1338">
                  <c:v>20.017961707267283</c:v>
                </c:pt>
                <c:pt idx="1339">
                  <c:v>20.017961707267283</c:v>
                </c:pt>
                <c:pt idx="1340">
                  <c:v>20.017961707267283</c:v>
                </c:pt>
                <c:pt idx="1341">
                  <c:v>20.017961707267283</c:v>
                </c:pt>
                <c:pt idx="1342">
                  <c:v>20.017961707267283</c:v>
                </c:pt>
                <c:pt idx="1343">
                  <c:v>20.002931188758847</c:v>
                </c:pt>
                <c:pt idx="1344">
                  <c:v>20.002931188758847</c:v>
                </c:pt>
                <c:pt idx="1345">
                  <c:v>19.99651908682635</c:v>
                </c:pt>
                <c:pt idx="1346">
                  <c:v>19.990106984893846</c:v>
                </c:pt>
                <c:pt idx="1347">
                  <c:v>19.990106984893846</c:v>
                </c:pt>
                <c:pt idx="1348">
                  <c:v>19.990106984893846</c:v>
                </c:pt>
                <c:pt idx="1349">
                  <c:v>19.99651908682635</c:v>
                </c:pt>
                <c:pt idx="1350">
                  <c:v>19.99651908682635</c:v>
                </c:pt>
                <c:pt idx="1351">
                  <c:v>20.002931188758847</c:v>
                </c:pt>
                <c:pt idx="1352">
                  <c:v>19.99651908682635</c:v>
                </c:pt>
                <c:pt idx="1353">
                  <c:v>19.99651908682635</c:v>
                </c:pt>
                <c:pt idx="1354">
                  <c:v>20.002931188758847</c:v>
                </c:pt>
                <c:pt idx="1355">
                  <c:v>20.002931188758847</c:v>
                </c:pt>
                <c:pt idx="1356">
                  <c:v>20.002931188758847</c:v>
                </c:pt>
                <c:pt idx="1357">
                  <c:v>20.002931188758847</c:v>
                </c:pt>
                <c:pt idx="1358">
                  <c:v>20.011549605334785</c:v>
                </c:pt>
                <c:pt idx="1359">
                  <c:v>20.011549605334785</c:v>
                </c:pt>
                <c:pt idx="1360">
                  <c:v>20.011549605334785</c:v>
                </c:pt>
                <c:pt idx="1361">
                  <c:v>20.011549605334785</c:v>
                </c:pt>
                <c:pt idx="1362">
                  <c:v>20.011549605334785</c:v>
                </c:pt>
                <c:pt idx="1363">
                  <c:v>20.017961707267283</c:v>
                </c:pt>
                <c:pt idx="1364">
                  <c:v>20.011549605334785</c:v>
                </c:pt>
                <c:pt idx="1365">
                  <c:v>20.011549605334785</c:v>
                </c:pt>
                <c:pt idx="1366">
                  <c:v>20.011549605334785</c:v>
                </c:pt>
                <c:pt idx="1367">
                  <c:v>20.011549605334785</c:v>
                </c:pt>
                <c:pt idx="1368">
                  <c:v>20.011549605334785</c:v>
                </c:pt>
                <c:pt idx="1369">
                  <c:v>20.017961707267283</c:v>
                </c:pt>
                <c:pt idx="1370">
                  <c:v>20.011549605334785</c:v>
                </c:pt>
                <c:pt idx="1371">
                  <c:v>20.017961707267283</c:v>
                </c:pt>
                <c:pt idx="1372">
                  <c:v>20.017961707267283</c:v>
                </c:pt>
                <c:pt idx="1373">
                  <c:v>20.017961707267283</c:v>
                </c:pt>
                <c:pt idx="1374">
                  <c:v>20.017961707267283</c:v>
                </c:pt>
                <c:pt idx="1375">
                  <c:v>20.017961707267283</c:v>
                </c:pt>
                <c:pt idx="1376">
                  <c:v>20.017961707267283</c:v>
                </c:pt>
                <c:pt idx="1377">
                  <c:v>20.017961707267283</c:v>
                </c:pt>
                <c:pt idx="1378">
                  <c:v>20.017961707267283</c:v>
                </c:pt>
                <c:pt idx="1379">
                  <c:v>20.017961707267283</c:v>
                </c:pt>
                <c:pt idx="1380">
                  <c:v>20.017961707267283</c:v>
                </c:pt>
                <c:pt idx="1381">
                  <c:v>20.011549605334785</c:v>
                </c:pt>
                <c:pt idx="1382">
                  <c:v>20.011549605334785</c:v>
                </c:pt>
                <c:pt idx="1383">
                  <c:v>20.011549605334785</c:v>
                </c:pt>
                <c:pt idx="1384">
                  <c:v>20.011549605334785</c:v>
                </c:pt>
                <c:pt idx="1385">
                  <c:v>20.011549605334785</c:v>
                </c:pt>
                <c:pt idx="1386">
                  <c:v>20.011549605334785</c:v>
                </c:pt>
                <c:pt idx="1387">
                  <c:v>20.002931188758847</c:v>
                </c:pt>
                <c:pt idx="1388">
                  <c:v>20.002931188758847</c:v>
                </c:pt>
                <c:pt idx="1389">
                  <c:v>20.002931188758847</c:v>
                </c:pt>
                <c:pt idx="1390">
                  <c:v>20.002931188758847</c:v>
                </c:pt>
                <c:pt idx="1391">
                  <c:v>20.002931188758847</c:v>
                </c:pt>
                <c:pt idx="1392">
                  <c:v>20.002931188758847</c:v>
                </c:pt>
                <c:pt idx="1393">
                  <c:v>19.99651908682635</c:v>
                </c:pt>
                <c:pt idx="1394">
                  <c:v>20.002931188758847</c:v>
                </c:pt>
                <c:pt idx="1395">
                  <c:v>20.002931188758847</c:v>
                </c:pt>
                <c:pt idx="1396">
                  <c:v>20.002931188758847</c:v>
                </c:pt>
                <c:pt idx="1397">
                  <c:v>20.002931188758847</c:v>
                </c:pt>
                <c:pt idx="1398">
                  <c:v>20.002931188758847</c:v>
                </c:pt>
                <c:pt idx="1399">
                  <c:v>20.002931188758847</c:v>
                </c:pt>
                <c:pt idx="1400">
                  <c:v>20.002931188758847</c:v>
                </c:pt>
                <c:pt idx="1401">
                  <c:v>20.002931188758847</c:v>
                </c:pt>
                <c:pt idx="1402">
                  <c:v>19.99651908682635</c:v>
                </c:pt>
                <c:pt idx="1403">
                  <c:v>20.002931188758847</c:v>
                </c:pt>
                <c:pt idx="1404">
                  <c:v>20.002931188758847</c:v>
                </c:pt>
                <c:pt idx="1405">
                  <c:v>20.002931188758847</c:v>
                </c:pt>
                <c:pt idx="1406">
                  <c:v>19.99651908682635</c:v>
                </c:pt>
                <c:pt idx="1407">
                  <c:v>19.99651908682635</c:v>
                </c:pt>
                <c:pt idx="1408">
                  <c:v>19.99651908682635</c:v>
                </c:pt>
                <c:pt idx="1409">
                  <c:v>19.99651908682635</c:v>
                </c:pt>
                <c:pt idx="1410">
                  <c:v>20.002931188758847</c:v>
                </c:pt>
                <c:pt idx="1411">
                  <c:v>20.002931188758847</c:v>
                </c:pt>
                <c:pt idx="1412">
                  <c:v>20.002931188758847</c:v>
                </c:pt>
                <c:pt idx="1413">
                  <c:v>20.002931188758847</c:v>
                </c:pt>
                <c:pt idx="1414">
                  <c:v>20.002931188758847</c:v>
                </c:pt>
                <c:pt idx="1415">
                  <c:v>20.002931188758847</c:v>
                </c:pt>
                <c:pt idx="1416">
                  <c:v>20.002931188758847</c:v>
                </c:pt>
                <c:pt idx="1417">
                  <c:v>20.002931188758847</c:v>
                </c:pt>
                <c:pt idx="1418">
                  <c:v>20.002931188758847</c:v>
                </c:pt>
                <c:pt idx="1419">
                  <c:v>20.002931188758847</c:v>
                </c:pt>
                <c:pt idx="1420">
                  <c:v>20.002931188758847</c:v>
                </c:pt>
                <c:pt idx="1421">
                  <c:v>20.002931188758847</c:v>
                </c:pt>
                <c:pt idx="1422">
                  <c:v>20.002931188758847</c:v>
                </c:pt>
                <c:pt idx="1423">
                  <c:v>20.002931188758847</c:v>
                </c:pt>
                <c:pt idx="1424">
                  <c:v>20.002931188758847</c:v>
                </c:pt>
                <c:pt idx="1425">
                  <c:v>20.002931188758847</c:v>
                </c:pt>
                <c:pt idx="1426">
                  <c:v>20.002931188758847</c:v>
                </c:pt>
                <c:pt idx="1427">
                  <c:v>20.002931188758847</c:v>
                </c:pt>
                <c:pt idx="1428">
                  <c:v>20.002931188758847</c:v>
                </c:pt>
                <c:pt idx="1429">
                  <c:v>20.002931188758847</c:v>
                </c:pt>
                <c:pt idx="1430">
                  <c:v>20.011549605334785</c:v>
                </c:pt>
                <c:pt idx="1431">
                  <c:v>20.002931188758847</c:v>
                </c:pt>
                <c:pt idx="1432">
                  <c:v>20.011549605334785</c:v>
                </c:pt>
                <c:pt idx="1433">
                  <c:v>20.011549605334785</c:v>
                </c:pt>
                <c:pt idx="1434">
                  <c:v>20.011549605334785</c:v>
                </c:pt>
                <c:pt idx="1435">
                  <c:v>20.011549605334785</c:v>
                </c:pt>
                <c:pt idx="1436">
                  <c:v>20.017961707267283</c:v>
                </c:pt>
                <c:pt idx="1437">
                  <c:v>20.017961707267283</c:v>
                </c:pt>
                <c:pt idx="1438">
                  <c:v>20.017961707267283</c:v>
                </c:pt>
                <c:pt idx="1439">
                  <c:v>20.017961707267283</c:v>
                </c:pt>
                <c:pt idx="1440">
                  <c:v>20.024373809199783</c:v>
                </c:pt>
                <c:pt idx="1441">
                  <c:v>20.024373809199783</c:v>
                </c:pt>
                <c:pt idx="1442">
                  <c:v>20.024373809199783</c:v>
                </c:pt>
                <c:pt idx="1443">
                  <c:v>20.024373809199783</c:v>
                </c:pt>
                <c:pt idx="1444">
                  <c:v>20.024373809199783</c:v>
                </c:pt>
                <c:pt idx="1445">
                  <c:v>20.024373809199783</c:v>
                </c:pt>
                <c:pt idx="1446">
                  <c:v>20.024373809199783</c:v>
                </c:pt>
                <c:pt idx="1447">
                  <c:v>20.011549605334785</c:v>
                </c:pt>
                <c:pt idx="1448">
                  <c:v>20.002931188758847</c:v>
                </c:pt>
                <c:pt idx="1449">
                  <c:v>20.002931188758847</c:v>
                </c:pt>
                <c:pt idx="1450">
                  <c:v>19.99651908682635</c:v>
                </c:pt>
                <c:pt idx="1451">
                  <c:v>19.99651908682635</c:v>
                </c:pt>
                <c:pt idx="1452">
                  <c:v>20.002931188758847</c:v>
                </c:pt>
                <c:pt idx="1453">
                  <c:v>20.002931188758847</c:v>
                </c:pt>
                <c:pt idx="1454">
                  <c:v>20.011549605334785</c:v>
                </c:pt>
                <c:pt idx="1455">
                  <c:v>20.011549605334785</c:v>
                </c:pt>
                <c:pt idx="1456">
                  <c:v>20.011549605334785</c:v>
                </c:pt>
                <c:pt idx="1457">
                  <c:v>20.011549605334785</c:v>
                </c:pt>
                <c:pt idx="1458">
                  <c:v>20.017961707267283</c:v>
                </c:pt>
                <c:pt idx="1459">
                  <c:v>20.017961707267283</c:v>
                </c:pt>
                <c:pt idx="1460">
                  <c:v>20.017961707267283</c:v>
                </c:pt>
                <c:pt idx="1461">
                  <c:v>20.017961707267283</c:v>
                </c:pt>
                <c:pt idx="1462">
                  <c:v>20.024373809199783</c:v>
                </c:pt>
                <c:pt idx="1463">
                  <c:v>20.024373809199783</c:v>
                </c:pt>
                <c:pt idx="1464">
                  <c:v>20.024373809199783</c:v>
                </c:pt>
                <c:pt idx="1465">
                  <c:v>20.030785911132281</c:v>
                </c:pt>
                <c:pt idx="1466">
                  <c:v>20.024373809199783</c:v>
                </c:pt>
                <c:pt idx="1467">
                  <c:v>20.024373809199783</c:v>
                </c:pt>
                <c:pt idx="1468">
                  <c:v>20.024373809199783</c:v>
                </c:pt>
                <c:pt idx="1469">
                  <c:v>20.024373809199783</c:v>
                </c:pt>
                <c:pt idx="1470">
                  <c:v>20.024373809199783</c:v>
                </c:pt>
                <c:pt idx="1471">
                  <c:v>20.024373809199783</c:v>
                </c:pt>
                <c:pt idx="1472">
                  <c:v>20.024373809199783</c:v>
                </c:pt>
                <c:pt idx="1473">
                  <c:v>20.030785911132281</c:v>
                </c:pt>
                <c:pt idx="1474">
                  <c:v>20.024373809199783</c:v>
                </c:pt>
                <c:pt idx="1475">
                  <c:v>20.024373809199783</c:v>
                </c:pt>
                <c:pt idx="1476">
                  <c:v>20.024373809199783</c:v>
                </c:pt>
                <c:pt idx="1477">
                  <c:v>20.030785911132281</c:v>
                </c:pt>
                <c:pt idx="1478">
                  <c:v>20.024373809199783</c:v>
                </c:pt>
                <c:pt idx="1479">
                  <c:v>20.024373809199783</c:v>
                </c:pt>
                <c:pt idx="1480">
                  <c:v>20.024373809199783</c:v>
                </c:pt>
                <c:pt idx="1481">
                  <c:v>20.024373809199783</c:v>
                </c:pt>
                <c:pt idx="1482">
                  <c:v>20.024373809199783</c:v>
                </c:pt>
                <c:pt idx="1483">
                  <c:v>20.024373809199783</c:v>
                </c:pt>
                <c:pt idx="1484">
                  <c:v>20.024373809199783</c:v>
                </c:pt>
                <c:pt idx="1485">
                  <c:v>20.024373809199783</c:v>
                </c:pt>
                <c:pt idx="1486">
                  <c:v>20.024373809199783</c:v>
                </c:pt>
                <c:pt idx="1487">
                  <c:v>20.024373809199783</c:v>
                </c:pt>
                <c:pt idx="1488">
                  <c:v>20.024373809199783</c:v>
                </c:pt>
                <c:pt idx="1489">
                  <c:v>20.024373809199783</c:v>
                </c:pt>
                <c:pt idx="1490">
                  <c:v>20.024373809199783</c:v>
                </c:pt>
                <c:pt idx="1491">
                  <c:v>20.024373809199783</c:v>
                </c:pt>
                <c:pt idx="1492">
                  <c:v>20.024373809199783</c:v>
                </c:pt>
                <c:pt idx="1493">
                  <c:v>20.024373809199783</c:v>
                </c:pt>
                <c:pt idx="1494">
                  <c:v>20.017961707267283</c:v>
                </c:pt>
                <c:pt idx="1495">
                  <c:v>20.024373809199783</c:v>
                </c:pt>
                <c:pt idx="1496">
                  <c:v>20.017961707267283</c:v>
                </c:pt>
                <c:pt idx="1497">
                  <c:v>20.017961707267283</c:v>
                </c:pt>
                <c:pt idx="1498">
                  <c:v>20.017961707267283</c:v>
                </c:pt>
                <c:pt idx="1499">
                  <c:v>20.017961707267283</c:v>
                </c:pt>
                <c:pt idx="1500">
                  <c:v>20.017961707267283</c:v>
                </c:pt>
                <c:pt idx="1501">
                  <c:v>20.017961707267283</c:v>
                </c:pt>
                <c:pt idx="1502">
                  <c:v>20.017961707267283</c:v>
                </c:pt>
                <c:pt idx="1503">
                  <c:v>20.017961707267283</c:v>
                </c:pt>
                <c:pt idx="1504">
                  <c:v>20.017961707267283</c:v>
                </c:pt>
                <c:pt idx="1505">
                  <c:v>20.011549605334785</c:v>
                </c:pt>
                <c:pt idx="1506">
                  <c:v>20.011549605334785</c:v>
                </c:pt>
                <c:pt idx="1507">
                  <c:v>20.011549605334785</c:v>
                </c:pt>
                <c:pt idx="1508">
                  <c:v>20.011549605334785</c:v>
                </c:pt>
                <c:pt idx="1509">
                  <c:v>20.011549605334785</c:v>
                </c:pt>
                <c:pt idx="1510">
                  <c:v>20.002931188758847</c:v>
                </c:pt>
                <c:pt idx="1511">
                  <c:v>20.002931188758847</c:v>
                </c:pt>
                <c:pt idx="1512">
                  <c:v>19.99651908682635</c:v>
                </c:pt>
                <c:pt idx="1513">
                  <c:v>19.99651908682635</c:v>
                </c:pt>
                <c:pt idx="1514">
                  <c:v>20.002931188758847</c:v>
                </c:pt>
                <c:pt idx="1515">
                  <c:v>20.002931188758847</c:v>
                </c:pt>
                <c:pt idx="1516">
                  <c:v>20.002931188758847</c:v>
                </c:pt>
                <c:pt idx="1517">
                  <c:v>20.002931188758847</c:v>
                </c:pt>
                <c:pt idx="1518">
                  <c:v>20.002931188758847</c:v>
                </c:pt>
                <c:pt idx="1519">
                  <c:v>20.002931188758847</c:v>
                </c:pt>
                <c:pt idx="1520">
                  <c:v>20.002931188758847</c:v>
                </c:pt>
                <c:pt idx="1521">
                  <c:v>20.002931188758847</c:v>
                </c:pt>
                <c:pt idx="1522">
                  <c:v>20.002931188758847</c:v>
                </c:pt>
                <c:pt idx="1523">
                  <c:v>20.002931188758847</c:v>
                </c:pt>
                <c:pt idx="1524">
                  <c:v>20.002931188758847</c:v>
                </c:pt>
                <c:pt idx="1525">
                  <c:v>20.002931188758847</c:v>
                </c:pt>
                <c:pt idx="1526">
                  <c:v>20.002931188758847</c:v>
                </c:pt>
                <c:pt idx="1527">
                  <c:v>20.002931188758847</c:v>
                </c:pt>
                <c:pt idx="1528">
                  <c:v>20.002931188758847</c:v>
                </c:pt>
                <c:pt idx="1529">
                  <c:v>20.002931188758847</c:v>
                </c:pt>
                <c:pt idx="1530">
                  <c:v>20.002931188758847</c:v>
                </c:pt>
                <c:pt idx="1531">
                  <c:v>20.002931188758847</c:v>
                </c:pt>
                <c:pt idx="1532">
                  <c:v>19.99651908682635</c:v>
                </c:pt>
                <c:pt idx="1533">
                  <c:v>19.99651908682635</c:v>
                </c:pt>
                <c:pt idx="1534">
                  <c:v>20.002931188758847</c:v>
                </c:pt>
                <c:pt idx="1535">
                  <c:v>20.002931188758847</c:v>
                </c:pt>
                <c:pt idx="1536">
                  <c:v>20.002931188758847</c:v>
                </c:pt>
                <c:pt idx="1537">
                  <c:v>20.002931188758847</c:v>
                </c:pt>
                <c:pt idx="1538">
                  <c:v>20.002931188758847</c:v>
                </c:pt>
                <c:pt idx="1539">
                  <c:v>20.002931188758847</c:v>
                </c:pt>
                <c:pt idx="1540">
                  <c:v>20.002931188758847</c:v>
                </c:pt>
                <c:pt idx="1541">
                  <c:v>20.002931188758847</c:v>
                </c:pt>
                <c:pt idx="1542">
                  <c:v>20.002931188758847</c:v>
                </c:pt>
                <c:pt idx="1543">
                  <c:v>20.002931188758847</c:v>
                </c:pt>
                <c:pt idx="1544">
                  <c:v>20.002931188758847</c:v>
                </c:pt>
                <c:pt idx="1545">
                  <c:v>20.002931188758847</c:v>
                </c:pt>
                <c:pt idx="1546">
                  <c:v>20.002931188758847</c:v>
                </c:pt>
                <c:pt idx="1547">
                  <c:v>20.002931188758847</c:v>
                </c:pt>
                <c:pt idx="1548">
                  <c:v>20.002931188758847</c:v>
                </c:pt>
                <c:pt idx="1549">
                  <c:v>20.011549605334785</c:v>
                </c:pt>
                <c:pt idx="1550">
                  <c:v>20.011549605334785</c:v>
                </c:pt>
                <c:pt idx="1551">
                  <c:v>20.011549605334785</c:v>
                </c:pt>
                <c:pt idx="1552">
                  <c:v>20.011549605334785</c:v>
                </c:pt>
                <c:pt idx="1553">
                  <c:v>20.011549605334785</c:v>
                </c:pt>
                <c:pt idx="1554">
                  <c:v>20.017961707267283</c:v>
                </c:pt>
                <c:pt idx="1555">
                  <c:v>20.017961707267283</c:v>
                </c:pt>
                <c:pt idx="1556">
                  <c:v>20.017961707267283</c:v>
                </c:pt>
                <c:pt idx="1557">
                  <c:v>20.017961707267283</c:v>
                </c:pt>
                <c:pt idx="1558">
                  <c:v>20.024373809199783</c:v>
                </c:pt>
                <c:pt idx="1559">
                  <c:v>20.024373809199783</c:v>
                </c:pt>
                <c:pt idx="1560">
                  <c:v>20.024373809199783</c:v>
                </c:pt>
                <c:pt idx="1561">
                  <c:v>20.024373809199783</c:v>
                </c:pt>
                <c:pt idx="1562">
                  <c:v>20.024373809199783</c:v>
                </c:pt>
                <c:pt idx="1563">
                  <c:v>20.024373809199783</c:v>
                </c:pt>
                <c:pt idx="1564">
                  <c:v>20.030785911132281</c:v>
                </c:pt>
                <c:pt idx="1565">
                  <c:v>20.024373809199783</c:v>
                </c:pt>
                <c:pt idx="1566">
                  <c:v>20.017961707267283</c:v>
                </c:pt>
                <c:pt idx="1567">
                  <c:v>20.011549605334785</c:v>
                </c:pt>
                <c:pt idx="1568">
                  <c:v>20.002931188758847</c:v>
                </c:pt>
                <c:pt idx="1569">
                  <c:v>20.002931188758847</c:v>
                </c:pt>
                <c:pt idx="1570">
                  <c:v>19.99651908682635</c:v>
                </c:pt>
                <c:pt idx="1571">
                  <c:v>20.002931188758847</c:v>
                </c:pt>
                <c:pt idx="1572">
                  <c:v>20.002931188758847</c:v>
                </c:pt>
                <c:pt idx="1573">
                  <c:v>20.002931188758847</c:v>
                </c:pt>
                <c:pt idx="1574">
                  <c:v>20.011549605334785</c:v>
                </c:pt>
                <c:pt idx="1575">
                  <c:v>20.011549605334785</c:v>
                </c:pt>
                <c:pt idx="1576">
                  <c:v>20.011549605334785</c:v>
                </c:pt>
                <c:pt idx="1577">
                  <c:v>20.011549605334785</c:v>
                </c:pt>
                <c:pt idx="1578">
                  <c:v>20.011549605334785</c:v>
                </c:pt>
                <c:pt idx="1579">
                  <c:v>20.011549605334785</c:v>
                </c:pt>
                <c:pt idx="1580">
                  <c:v>20.011549605334785</c:v>
                </c:pt>
                <c:pt idx="1581">
                  <c:v>20.011549605334785</c:v>
                </c:pt>
                <c:pt idx="1582">
                  <c:v>20.011549605334785</c:v>
                </c:pt>
                <c:pt idx="1583">
                  <c:v>20.017961707267283</c:v>
                </c:pt>
                <c:pt idx="1584">
                  <c:v>20.011549605334785</c:v>
                </c:pt>
                <c:pt idx="1585">
                  <c:v>20.011549605334785</c:v>
                </c:pt>
                <c:pt idx="1586">
                  <c:v>20.011549605334785</c:v>
                </c:pt>
                <c:pt idx="1587">
                  <c:v>20.011549605334785</c:v>
                </c:pt>
                <c:pt idx="1588">
                  <c:v>20.011549605334785</c:v>
                </c:pt>
                <c:pt idx="1589">
                  <c:v>20.011549605334785</c:v>
                </c:pt>
                <c:pt idx="1590">
                  <c:v>20.011549605334785</c:v>
                </c:pt>
                <c:pt idx="1591">
                  <c:v>20.011549605334785</c:v>
                </c:pt>
                <c:pt idx="1592">
                  <c:v>19.99651908682635</c:v>
                </c:pt>
                <c:pt idx="1593">
                  <c:v>20.011549605334785</c:v>
                </c:pt>
                <c:pt idx="1594">
                  <c:v>20.011549605334785</c:v>
                </c:pt>
                <c:pt idx="1595">
                  <c:v>20.011549605334785</c:v>
                </c:pt>
                <c:pt idx="1596">
                  <c:v>20.011549605334785</c:v>
                </c:pt>
                <c:pt idx="1597">
                  <c:v>20.011549605334785</c:v>
                </c:pt>
                <c:pt idx="1598">
                  <c:v>20.011549605334785</c:v>
                </c:pt>
                <c:pt idx="1599">
                  <c:v>20.011549605334785</c:v>
                </c:pt>
                <c:pt idx="1600">
                  <c:v>20.002931188758847</c:v>
                </c:pt>
                <c:pt idx="1601">
                  <c:v>20.002931188758847</c:v>
                </c:pt>
                <c:pt idx="1602">
                  <c:v>20.002931188758847</c:v>
                </c:pt>
                <c:pt idx="1603">
                  <c:v>20.002931188758847</c:v>
                </c:pt>
                <c:pt idx="1604">
                  <c:v>20.002931188758847</c:v>
                </c:pt>
                <c:pt idx="1605">
                  <c:v>20.002931188758847</c:v>
                </c:pt>
                <c:pt idx="1606">
                  <c:v>20.002931188758847</c:v>
                </c:pt>
                <c:pt idx="1607">
                  <c:v>20.002931188758847</c:v>
                </c:pt>
                <c:pt idx="1608">
                  <c:v>20.002931188758847</c:v>
                </c:pt>
                <c:pt idx="1609">
                  <c:v>20.002931188758847</c:v>
                </c:pt>
                <c:pt idx="1610">
                  <c:v>20.002931188758847</c:v>
                </c:pt>
                <c:pt idx="1611">
                  <c:v>20.002931188758847</c:v>
                </c:pt>
                <c:pt idx="1612">
                  <c:v>20.002931188758847</c:v>
                </c:pt>
                <c:pt idx="1613">
                  <c:v>20.002931188758847</c:v>
                </c:pt>
                <c:pt idx="1614">
                  <c:v>20.002931188758847</c:v>
                </c:pt>
                <c:pt idx="1615">
                  <c:v>20.002931188758847</c:v>
                </c:pt>
                <c:pt idx="1616">
                  <c:v>20.002931188758847</c:v>
                </c:pt>
                <c:pt idx="1617">
                  <c:v>20.002931188758847</c:v>
                </c:pt>
                <c:pt idx="1618">
                  <c:v>20.002931188758847</c:v>
                </c:pt>
                <c:pt idx="1619">
                  <c:v>20.002931188758847</c:v>
                </c:pt>
                <c:pt idx="1620">
                  <c:v>19.99651908682635</c:v>
                </c:pt>
                <c:pt idx="1621">
                  <c:v>19.99651908682635</c:v>
                </c:pt>
                <c:pt idx="1622">
                  <c:v>20.002931188758847</c:v>
                </c:pt>
                <c:pt idx="1623">
                  <c:v>20.002931188758847</c:v>
                </c:pt>
                <c:pt idx="1624">
                  <c:v>20.002931188758847</c:v>
                </c:pt>
                <c:pt idx="1625">
                  <c:v>20.002931188758847</c:v>
                </c:pt>
                <c:pt idx="1626">
                  <c:v>20.002931188758847</c:v>
                </c:pt>
                <c:pt idx="1627">
                  <c:v>20.002931188758847</c:v>
                </c:pt>
                <c:pt idx="1628">
                  <c:v>20.002931188758847</c:v>
                </c:pt>
                <c:pt idx="1629">
                  <c:v>20.002931188758847</c:v>
                </c:pt>
                <c:pt idx="1630">
                  <c:v>20.002931188758847</c:v>
                </c:pt>
                <c:pt idx="1631">
                  <c:v>20.002931188758847</c:v>
                </c:pt>
                <c:pt idx="1632">
                  <c:v>20.002931188758847</c:v>
                </c:pt>
                <c:pt idx="1633">
                  <c:v>20.002931188758847</c:v>
                </c:pt>
                <c:pt idx="1634">
                  <c:v>20.002931188758847</c:v>
                </c:pt>
                <c:pt idx="1635">
                  <c:v>20.002931188758847</c:v>
                </c:pt>
                <c:pt idx="1636">
                  <c:v>20.002931188758847</c:v>
                </c:pt>
                <c:pt idx="1637">
                  <c:v>20.002931188758847</c:v>
                </c:pt>
                <c:pt idx="1638">
                  <c:v>20.002931188758847</c:v>
                </c:pt>
                <c:pt idx="1639">
                  <c:v>20.002931188758847</c:v>
                </c:pt>
                <c:pt idx="1640">
                  <c:v>20.002931188758847</c:v>
                </c:pt>
                <c:pt idx="1641">
                  <c:v>20.002931188758847</c:v>
                </c:pt>
                <c:pt idx="1642">
                  <c:v>20.002931188758847</c:v>
                </c:pt>
                <c:pt idx="1643">
                  <c:v>20.002931188758847</c:v>
                </c:pt>
                <c:pt idx="1644">
                  <c:v>20.011549605334785</c:v>
                </c:pt>
                <c:pt idx="1645">
                  <c:v>20.011549605334785</c:v>
                </c:pt>
                <c:pt idx="1646">
                  <c:v>20.011549605334785</c:v>
                </c:pt>
                <c:pt idx="1647">
                  <c:v>20.011549605334785</c:v>
                </c:pt>
                <c:pt idx="1648">
                  <c:v>20.011549605334785</c:v>
                </c:pt>
                <c:pt idx="1649">
                  <c:v>20.017961707267283</c:v>
                </c:pt>
                <c:pt idx="1650">
                  <c:v>20.017961707267283</c:v>
                </c:pt>
                <c:pt idx="1651">
                  <c:v>20.017961707267283</c:v>
                </c:pt>
                <c:pt idx="1652">
                  <c:v>20.017961707267283</c:v>
                </c:pt>
                <c:pt idx="1653">
                  <c:v>20.024373809199783</c:v>
                </c:pt>
                <c:pt idx="1654">
                  <c:v>20.024373809199783</c:v>
                </c:pt>
                <c:pt idx="1655">
                  <c:v>20.024373809199783</c:v>
                </c:pt>
                <c:pt idx="1656">
                  <c:v>20.024373809199783</c:v>
                </c:pt>
                <c:pt idx="1657">
                  <c:v>20.024373809199783</c:v>
                </c:pt>
                <c:pt idx="1658">
                  <c:v>20.024373809199783</c:v>
                </c:pt>
                <c:pt idx="1659">
                  <c:v>20.024373809199783</c:v>
                </c:pt>
                <c:pt idx="1660">
                  <c:v>20.024373809199783</c:v>
                </c:pt>
                <c:pt idx="1661">
                  <c:v>20.024373809199783</c:v>
                </c:pt>
                <c:pt idx="1662">
                  <c:v>20.024373809199783</c:v>
                </c:pt>
                <c:pt idx="1663">
                  <c:v>20.030785911132281</c:v>
                </c:pt>
                <c:pt idx="1664">
                  <c:v>20.024373809199783</c:v>
                </c:pt>
                <c:pt idx="1665">
                  <c:v>20.024373809199783</c:v>
                </c:pt>
                <c:pt idx="1666">
                  <c:v>20.024373809199783</c:v>
                </c:pt>
                <c:pt idx="1667">
                  <c:v>20.024373809199783</c:v>
                </c:pt>
                <c:pt idx="1668">
                  <c:v>20.024373809199783</c:v>
                </c:pt>
                <c:pt idx="1669">
                  <c:v>20.024373809199783</c:v>
                </c:pt>
                <c:pt idx="1670">
                  <c:v>20.024373809199783</c:v>
                </c:pt>
                <c:pt idx="1671">
                  <c:v>20.024373809199783</c:v>
                </c:pt>
                <c:pt idx="1672">
                  <c:v>20.024373809199783</c:v>
                </c:pt>
                <c:pt idx="1673">
                  <c:v>20.024373809199783</c:v>
                </c:pt>
                <c:pt idx="1674">
                  <c:v>20.024373809199783</c:v>
                </c:pt>
                <c:pt idx="1675">
                  <c:v>20.024373809199783</c:v>
                </c:pt>
                <c:pt idx="1676">
                  <c:v>20.024373809199783</c:v>
                </c:pt>
                <c:pt idx="1677">
                  <c:v>20.024373809199783</c:v>
                </c:pt>
                <c:pt idx="1678">
                  <c:v>20.024373809199783</c:v>
                </c:pt>
                <c:pt idx="1679">
                  <c:v>20.024373809199783</c:v>
                </c:pt>
                <c:pt idx="1680">
                  <c:v>20.024373809199783</c:v>
                </c:pt>
                <c:pt idx="1681">
                  <c:v>20.024373809199783</c:v>
                </c:pt>
                <c:pt idx="1682">
                  <c:v>20.024373809199783</c:v>
                </c:pt>
                <c:pt idx="1683">
                  <c:v>20.024373809199783</c:v>
                </c:pt>
                <c:pt idx="1684">
                  <c:v>20.024373809199783</c:v>
                </c:pt>
                <c:pt idx="1685">
                  <c:v>20.024373809199783</c:v>
                </c:pt>
                <c:pt idx="1686">
                  <c:v>20.024373809199783</c:v>
                </c:pt>
                <c:pt idx="1687">
                  <c:v>20.024373809199783</c:v>
                </c:pt>
                <c:pt idx="1688">
                  <c:v>20.017961707267283</c:v>
                </c:pt>
                <c:pt idx="1689">
                  <c:v>20.024373809199783</c:v>
                </c:pt>
                <c:pt idx="1690">
                  <c:v>20.017961707267283</c:v>
                </c:pt>
                <c:pt idx="1691">
                  <c:v>20.017961707267283</c:v>
                </c:pt>
                <c:pt idx="1692">
                  <c:v>20.017961707267283</c:v>
                </c:pt>
                <c:pt idx="1693">
                  <c:v>20.017961707267283</c:v>
                </c:pt>
                <c:pt idx="1694">
                  <c:v>20.017961707267283</c:v>
                </c:pt>
                <c:pt idx="1695">
                  <c:v>20.017961707267283</c:v>
                </c:pt>
                <c:pt idx="1696">
                  <c:v>20.011549605334785</c:v>
                </c:pt>
                <c:pt idx="1697">
                  <c:v>20.017961707267283</c:v>
                </c:pt>
                <c:pt idx="1698">
                  <c:v>20.011549605334785</c:v>
                </c:pt>
                <c:pt idx="1699">
                  <c:v>20.011549605334785</c:v>
                </c:pt>
                <c:pt idx="1700">
                  <c:v>20.002931188758847</c:v>
                </c:pt>
                <c:pt idx="1701">
                  <c:v>20.002931188758847</c:v>
                </c:pt>
                <c:pt idx="1702">
                  <c:v>19.99651908682635</c:v>
                </c:pt>
                <c:pt idx="1703">
                  <c:v>19.99651908682635</c:v>
                </c:pt>
                <c:pt idx="1704">
                  <c:v>19.99651908682635</c:v>
                </c:pt>
                <c:pt idx="1705">
                  <c:v>20.002931188758847</c:v>
                </c:pt>
                <c:pt idx="1706">
                  <c:v>20.002931188758847</c:v>
                </c:pt>
                <c:pt idx="1707">
                  <c:v>20.002931188758847</c:v>
                </c:pt>
                <c:pt idx="1708">
                  <c:v>20.002931188758847</c:v>
                </c:pt>
                <c:pt idx="1709">
                  <c:v>20.002931188758847</c:v>
                </c:pt>
                <c:pt idx="1710">
                  <c:v>19.99651908682635</c:v>
                </c:pt>
                <c:pt idx="1711">
                  <c:v>20.002931188758847</c:v>
                </c:pt>
                <c:pt idx="1712">
                  <c:v>19.99651908682635</c:v>
                </c:pt>
                <c:pt idx="1713">
                  <c:v>19.99651908682635</c:v>
                </c:pt>
                <c:pt idx="1714">
                  <c:v>20.002931188758847</c:v>
                </c:pt>
                <c:pt idx="1715">
                  <c:v>19.99651908682635</c:v>
                </c:pt>
                <c:pt idx="1716">
                  <c:v>20.002931188758847</c:v>
                </c:pt>
                <c:pt idx="1717">
                  <c:v>20.002931188758847</c:v>
                </c:pt>
                <c:pt idx="1718">
                  <c:v>20.002931188758847</c:v>
                </c:pt>
                <c:pt idx="1719">
                  <c:v>20.002931188758847</c:v>
                </c:pt>
                <c:pt idx="1720">
                  <c:v>20.002931188758847</c:v>
                </c:pt>
                <c:pt idx="1721">
                  <c:v>20.002931188758847</c:v>
                </c:pt>
                <c:pt idx="1722">
                  <c:v>19.99651908682635</c:v>
                </c:pt>
                <c:pt idx="1723">
                  <c:v>20.002931188758847</c:v>
                </c:pt>
                <c:pt idx="1724">
                  <c:v>20.002931188758847</c:v>
                </c:pt>
                <c:pt idx="1725">
                  <c:v>20.002931188758847</c:v>
                </c:pt>
                <c:pt idx="1726">
                  <c:v>20.002931188758847</c:v>
                </c:pt>
                <c:pt idx="1727">
                  <c:v>20.002931188758847</c:v>
                </c:pt>
                <c:pt idx="1728">
                  <c:v>20.002931188758847</c:v>
                </c:pt>
                <c:pt idx="1729">
                  <c:v>20.002931188758847</c:v>
                </c:pt>
                <c:pt idx="1730">
                  <c:v>20.002931188758847</c:v>
                </c:pt>
                <c:pt idx="1731">
                  <c:v>20.002931188758847</c:v>
                </c:pt>
                <c:pt idx="1732">
                  <c:v>20.011549605334785</c:v>
                </c:pt>
                <c:pt idx="1733">
                  <c:v>20.011549605334785</c:v>
                </c:pt>
                <c:pt idx="1734">
                  <c:v>20.011549605334785</c:v>
                </c:pt>
                <c:pt idx="1735">
                  <c:v>20.011549605334785</c:v>
                </c:pt>
                <c:pt idx="1736">
                  <c:v>20.017961707267283</c:v>
                </c:pt>
                <c:pt idx="1737">
                  <c:v>20.017961707267283</c:v>
                </c:pt>
                <c:pt idx="1738">
                  <c:v>20.017961707267283</c:v>
                </c:pt>
                <c:pt idx="1739">
                  <c:v>20.017961707267283</c:v>
                </c:pt>
                <c:pt idx="1740">
                  <c:v>20.024373809199783</c:v>
                </c:pt>
                <c:pt idx="1741">
                  <c:v>20.024373809199783</c:v>
                </c:pt>
                <c:pt idx="1742">
                  <c:v>20.024373809199783</c:v>
                </c:pt>
                <c:pt idx="1743">
                  <c:v>20.024373809199783</c:v>
                </c:pt>
                <c:pt idx="1744">
                  <c:v>20.030785911132281</c:v>
                </c:pt>
                <c:pt idx="1745">
                  <c:v>20.024373809199783</c:v>
                </c:pt>
                <c:pt idx="1746">
                  <c:v>20.030785911132281</c:v>
                </c:pt>
                <c:pt idx="1747">
                  <c:v>20.024373809199783</c:v>
                </c:pt>
                <c:pt idx="1748">
                  <c:v>20.017961707267283</c:v>
                </c:pt>
                <c:pt idx="1749">
                  <c:v>20.011549605334785</c:v>
                </c:pt>
                <c:pt idx="1750">
                  <c:v>20.002931188758847</c:v>
                </c:pt>
                <c:pt idx="1751">
                  <c:v>19.99651908682635</c:v>
                </c:pt>
                <c:pt idx="1752">
                  <c:v>19.99651908682635</c:v>
                </c:pt>
                <c:pt idx="1753">
                  <c:v>19.99651908682635</c:v>
                </c:pt>
                <c:pt idx="1754">
                  <c:v>20.002931188758847</c:v>
                </c:pt>
                <c:pt idx="1755">
                  <c:v>20.002931188758847</c:v>
                </c:pt>
                <c:pt idx="1756">
                  <c:v>20.002931188758847</c:v>
                </c:pt>
                <c:pt idx="1757">
                  <c:v>20.002931188758847</c:v>
                </c:pt>
                <c:pt idx="1758">
                  <c:v>20.011549605334785</c:v>
                </c:pt>
                <c:pt idx="1759">
                  <c:v>20.011549605334785</c:v>
                </c:pt>
                <c:pt idx="1760">
                  <c:v>20.011549605334785</c:v>
                </c:pt>
                <c:pt idx="1761">
                  <c:v>20.011549605334785</c:v>
                </c:pt>
                <c:pt idx="1762">
                  <c:v>20.011549605334785</c:v>
                </c:pt>
                <c:pt idx="1763">
                  <c:v>20.017961707267283</c:v>
                </c:pt>
                <c:pt idx="1764">
                  <c:v>20.011549605334785</c:v>
                </c:pt>
                <c:pt idx="1765">
                  <c:v>20.011549605334785</c:v>
                </c:pt>
                <c:pt idx="1766">
                  <c:v>20.017961707267283</c:v>
                </c:pt>
                <c:pt idx="1767">
                  <c:v>20.017961707267283</c:v>
                </c:pt>
                <c:pt idx="1768">
                  <c:v>20.017961707267283</c:v>
                </c:pt>
                <c:pt idx="1769">
                  <c:v>20.017961707267283</c:v>
                </c:pt>
                <c:pt idx="1770">
                  <c:v>20.017961707267283</c:v>
                </c:pt>
                <c:pt idx="1771">
                  <c:v>20.017961707267283</c:v>
                </c:pt>
                <c:pt idx="1772">
                  <c:v>20.017961707267283</c:v>
                </c:pt>
                <c:pt idx="1773">
                  <c:v>20.017961707267283</c:v>
                </c:pt>
                <c:pt idx="1774">
                  <c:v>20.017961707267283</c:v>
                </c:pt>
                <c:pt idx="1775">
                  <c:v>20.017961707267283</c:v>
                </c:pt>
                <c:pt idx="1776">
                  <c:v>20.024373809199783</c:v>
                </c:pt>
                <c:pt idx="1777">
                  <c:v>20.024373809199783</c:v>
                </c:pt>
                <c:pt idx="1778">
                  <c:v>20.017961707267283</c:v>
                </c:pt>
                <c:pt idx="1779">
                  <c:v>20.017961707267283</c:v>
                </c:pt>
                <c:pt idx="1780">
                  <c:v>20.024373809199783</c:v>
                </c:pt>
                <c:pt idx="1781">
                  <c:v>20.017961707267283</c:v>
                </c:pt>
                <c:pt idx="1782">
                  <c:v>20.017961707267283</c:v>
                </c:pt>
                <c:pt idx="1783">
                  <c:v>20.024373809199783</c:v>
                </c:pt>
                <c:pt idx="1784">
                  <c:v>20.017961707267283</c:v>
                </c:pt>
                <c:pt idx="1785">
                  <c:v>20.017961707267283</c:v>
                </c:pt>
                <c:pt idx="1786">
                  <c:v>20.017961707267283</c:v>
                </c:pt>
                <c:pt idx="1787">
                  <c:v>20.017961707267283</c:v>
                </c:pt>
                <c:pt idx="1788">
                  <c:v>20.017961707267283</c:v>
                </c:pt>
                <c:pt idx="1789">
                  <c:v>20.017961707267283</c:v>
                </c:pt>
                <c:pt idx="1790">
                  <c:v>20.017961707267283</c:v>
                </c:pt>
                <c:pt idx="1791">
                  <c:v>20.017961707267283</c:v>
                </c:pt>
                <c:pt idx="1792">
                  <c:v>20.017961707267283</c:v>
                </c:pt>
                <c:pt idx="1793">
                  <c:v>20.017961707267283</c:v>
                </c:pt>
                <c:pt idx="1794">
                  <c:v>20.011549605334785</c:v>
                </c:pt>
                <c:pt idx="1795">
                  <c:v>20.011549605334785</c:v>
                </c:pt>
                <c:pt idx="1796">
                  <c:v>20.011549605334785</c:v>
                </c:pt>
                <c:pt idx="1797">
                  <c:v>20.011549605334785</c:v>
                </c:pt>
                <c:pt idx="1798">
                  <c:v>20.002931188758847</c:v>
                </c:pt>
                <c:pt idx="1799">
                  <c:v>20.002931188758847</c:v>
                </c:pt>
                <c:pt idx="1800">
                  <c:v>20.002931188758847</c:v>
                </c:pt>
                <c:pt idx="1801">
                  <c:v>20.002931188758847</c:v>
                </c:pt>
                <c:pt idx="1802">
                  <c:v>19.99651908682635</c:v>
                </c:pt>
                <c:pt idx="1803">
                  <c:v>20.002931188758847</c:v>
                </c:pt>
                <c:pt idx="1804">
                  <c:v>20.002931188758847</c:v>
                </c:pt>
                <c:pt idx="1805">
                  <c:v>20.002931188758847</c:v>
                </c:pt>
                <c:pt idx="1806">
                  <c:v>20.002931188758847</c:v>
                </c:pt>
                <c:pt idx="1807">
                  <c:v>20.002931188758847</c:v>
                </c:pt>
                <c:pt idx="1808">
                  <c:v>20.011549605334785</c:v>
                </c:pt>
                <c:pt idx="1809">
                  <c:v>20.011549605334785</c:v>
                </c:pt>
                <c:pt idx="1810">
                  <c:v>20.024373809199783</c:v>
                </c:pt>
                <c:pt idx="1811">
                  <c:v>20.030785911132281</c:v>
                </c:pt>
                <c:pt idx="1812">
                  <c:v>20.002931188758847</c:v>
                </c:pt>
                <c:pt idx="1813">
                  <c:v>20.011549605334785</c:v>
                </c:pt>
                <c:pt idx="1814">
                  <c:v>20.017961707267283</c:v>
                </c:pt>
                <c:pt idx="1815">
                  <c:v>20.017961707267283</c:v>
                </c:pt>
                <c:pt idx="1816">
                  <c:v>20.024373809199783</c:v>
                </c:pt>
                <c:pt idx="1817">
                  <c:v>20.024373809199783</c:v>
                </c:pt>
                <c:pt idx="1818">
                  <c:v>20.017961707267283</c:v>
                </c:pt>
                <c:pt idx="1819">
                  <c:v>20.017961707267283</c:v>
                </c:pt>
                <c:pt idx="1820">
                  <c:v>20.017961707267283</c:v>
                </c:pt>
                <c:pt idx="1821">
                  <c:v>20.011549605334785</c:v>
                </c:pt>
                <c:pt idx="1822">
                  <c:v>20.002931188758847</c:v>
                </c:pt>
                <c:pt idx="1823">
                  <c:v>20.002931188758847</c:v>
                </c:pt>
                <c:pt idx="1824">
                  <c:v>20.002931188758847</c:v>
                </c:pt>
                <c:pt idx="1825">
                  <c:v>20.002931188758847</c:v>
                </c:pt>
                <c:pt idx="1826">
                  <c:v>20.002931188758847</c:v>
                </c:pt>
                <c:pt idx="1827">
                  <c:v>20.002931188758847</c:v>
                </c:pt>
                <c:pt idx="1828">
                  <c:v>20.002931188758847</c:v>
                </c:pt>
                <c:pt idx="1829">
                  <c:v>20.011549605334785</c:v>
                </c:pt>
                <c:pt idx="1830">
                  <c:v>20.024373809199783</c:v>
                </c:pt>
                <c:pt idx="1831">
                  <c:v>20.024373809199783</c:v>
                </c:pt>
                <c:pt idx="1832">
                  <c:v>19.99651908682635</c:v>
                </c:pt>
                <c:pt idx="1833">
                  <c:v>20.011549605334785</c:v>
                </c:pt>
                <c:pt idx="1834">
                  <c:v>20.017961707267283</c:v>
                </c:pt>
                <c:pt idx="1835">
                  <c:v>20.017961707267283</c:v>
                </c:pt>
                <c:pt idx="1836">
                  <c:v>20.024373809199783</c:v>
                </c:pt>
                <c:pt idx="1837">
                  <c:v>20.024373809199783</c:v>
                </c:pt>
                <c:pt idx="1838">
                  <c:v>20.024373809199783</c:v>
                </c:pt>
                <c:pt idx="1839">
                  <c:v>20.024373809199783</c:v>
                </c:pt>
                <c:pt idx="1840">
                  <c:v>20.024373809199783</c:v>
                </c:pt>
                <c:pt idx="1841">
                  <c:v>20.017961707267283</c:v>
                </c:pt>
                <c:pt idx="1842">
                  <c:v>20.011549605334785</c:v>
                </c:pt>
                <c:pt idx="1843">
                  <c:v>20.002931188758847</c:v>
                </c:pt>
                <c:pt idx="1844">
                  <c:v>20.002931188758847</c:v>
                </c:pt>
                <c:pt idx="1845">
                  <c:v>20.002931188758847</c:v>
                </c:pt>
                <c:pt idx="1846">
                  <c:v>20.002931188758847</c:v>
                </c:pt>
                <c:pt idx="1847">
                  <c:v>20.002931188758847</c:v>
                </c:pt>
                <c:pt idx="1848">
                  <c:v>20.011549605334785</c:v>
                </c:pt>
                <c:pt idx="1849">
                  <c:v>20.011549605334785</c:v>
                </c:pt>
                <c:pt idx="1850">
                  <c:v>20.017961707267283</c:v>
                </c:pt>
                <c:pt idx="1851">
                  <c:v>20.017961707267283</c:v>
                </c:pt>
                <c:pt idx="1852">
                  <c:v>20.024373809199783</c:v>
                </c:pt>
                <c:pt idx="1853">
                  <c:v>19.99651908682635</c:v>
                </c:pt>
                <c:pt idx="1854">
                  <c:v>20.002931188758847</c:v>
                </c:pt>
                <c:pt idx="1855">
                  <c:v>20.011549605334785</c:v>
                </c:pt>
                <c:pt idx="1856">
                  <c:v>20.011549605334785</c:v>
                </c:pt>
                <c:pt idx="1857">
                  <c:v>20.011549605334785</c:v>
                </c:pt>
                <c:pt idx="1858">
                  <c:v>20.011549605334785</c:v>
                </c:pt>
                <c:pt idx="1859">
                  <c:v>20.011549605334785</c:v>
                </c:pt>
                <c:pt idx="1860">
                  <c:v>20.002931188758847</c:v>
                </c:pt>
                <c:pt idx="1861">
                  <c:v>20.002931188758847</c:v>
                </c:pt>
                <c:pt idx="1862">
                  <c:v>19.99651908682635</c:v>
                </c:pt>
                <c:pt idx="1863">
                  <c:v>20.002931188758847</c:v>
                </c:pt>
                <c:pt idx="1864">
                  <c:v>19.99651908682635</c:v>
                </c:pt>
                <c:pt idx="1865">
                  <c:v>20.002931188758847</c:v>
                </c:pt>
                <c:pt idx="1866">
                  <c:v>20.002931188758847</c:v>
                </c:pt>
                <c:pt idx="1867">
                  <c:v>20.011549605334785</c:v>
                </c:pt>
                <c:pt idx="1868">
                  <c:v>20.017961707267283</c:v>
                </c:pt>
                <c:pt idx="1869">
                  <c:v>20.024373809199783</c:v>
                </c:pt>
                <c:pt idx="1870">
                  <c:v>20.024373809199783</c:v>
                </c:pt>
                <c:pt idx="1871">
                  <c:v>19.99651908682635</c:v>
                </c:pt>
                <c:pt idx="1872">
                  <c:v>20.011549605334785</c:v>
                </c:pt>
                <c:pt idx="1873">
                  <c:v>20.011549605334785</c:v>
                </c:pt>
                <c:pt idx="1874">
                  <c:v>20.017961707267283</c:v>
                </c:pt>
                <c:pt idx="1875">
                  <c:v>20.011549605334785</c:v>
                </c:pt>
                <c:pt idx="1876">
                  <c:v>20.011549605334785</c:v>
                </c:pt>
                <c:pt idx="1877">
                  <c:v>20.017961707267283</c:v>
                </c:pt>
                <c:pt idx="1878">
                  <c:v>20.011549605334785</c:v>
                </c:pt>
                <c:pt idx="1879">
                  <c:v>20.024373809199783</c:v>
                </c:pt>
                <c:pt idx="1880">
                  <c:v>20.017961707267283</c:v>
                </c:pt>
                <c:pt idx="1881">
                  <c:v>20.030785911132281</c:v>
                </c:pt>
                <c:pt idx="1882">
                  <c:v>20.011549605334785</c:v>
                </c:pt>
                <c:pt idx="1883">
                  <c:v>20.002931188758847</c:v>
                </c:pt>
                <c:pt idx="1884">
                  <c:v>20.017961707267283</c:v>
                </c:pt>
                <c:pt idx="1885">
                  <c:v>20.002931188758847</c:v>
                </c:pt>
                <c:pt idx="1886">
                  <c:v>20.024373809199783</c:v>
                </c:pt>
                <c:pt idx="1887">
                  <c:v>20.011549605334785</c:v>
                </c:pt>
                <c:pt idx="1888">
                  <c:v>20.024373809199783</c:v>
                </c:pt>
                <c:pt idx="1889">
                  <c:v>20.002931188758847</c:v>
                </c:pt>
                <c:pt idx="1890">
                  <c:v>20.017961707267283</c:v>
                </c:pt>
                <c:pt idx="1891">
                  <c:v>20.002931188758847</c:v>
                </c:pt>
                <c:pt idx="1892">
                  <c:v>20.011549605334785</c:v>
                </c:pt>
                <c:pt idx="1893">
                  <c:v>20.002931188758847</c:v>
                </c:pt>
                <c:pt idx="1894">
                  <c:v>20.017961707267283</c:v>
                </c:pt>
                <c:pt idx="1895">
                  <c:v>20.017961707267283</c:v>
                </c:pt>
                <c:pt idx="1896">
                  <c:v>20.017961707267283</c:v>
                </c:pt>
                <c:pt idx="1897">
                  <c:v>20.030785911132281</c:v>
                </c:pt>
                <c:pt idx="1898">
                  <c:v>20.011549605334785</c:v>
                </c:pt>
                <c:pt idx="1899">
                  <c:v>20.002931188758847</c:v>
                </c:pt>
                <c:pt idx="1900">
                  <c:v>20.011549605334785</c:v>
                </c:pt>
                <c:pt idx="1901">
                  <c:v>20.002931188758847</c:v>
                </c:pt>
                <c:pt idx="1902">
                  <c:v>19.99651908682635</c:v>
                </c:pt>
                <c:pt idx="1903">
                  <c:v>20.002931188758847</c:v>
                </c:pt>
                <c:pt idx="1904">
                  <c:v>20.011549605334785</c:v>
                </c:pt>
                <c:pt idx="1905">
                  <c:v>20.002931188758847</c:v>
                </c:pt>
                <c:pt idx="1906">
                  <c:v>20.024373809199783</c:v>
                </c:pt>
                <c:pt idx="1907">
                  <c:v>20.002931188758847</c:v>
                </c:pt>
                <c:pt idx="1908">
                  <c:v>19.99651908682635</c:v>
                </c:pt>
                <c:pt idx="1909">
                  <c:v>20.002931188758847</c:v>
                </c:pt>
                <c:pt idx="1910">
                  <c:v>20.024373809199783</c:v>
                </c:pt>
                <c:pt idx="1911">
                  <c:v>20.017961707267283</c:v>
                </c:pt>
                <c:pt idx="1912">
                  <c:v>20.002931188758847</c:v>
                </c:pt>
                <c:pt idx="1913">
                  <c:v>20.024373809199783</c:v>
                </c:pt>
                <c:pt idx="1914">
                  <c:v>20.002931188758847</c:v>
                </c:pt>
                <c:pt idx="1915">
                  <c:v>20.024373809199783</c:v>
                </c:pt>
                <c:pt idx="1916">
                  <c:v>20.002931188758847</c:v>
                </c:pt>
                <c:pt idx="1917">
                  <c:v>20.024373809199783</c:v>
                </c:pt>
                <c:pt idx="1918">
                  <c:v>19.99651908682635</c:v>
                </c:pt>
                <c:pt idx="1919">
                  <c:v>19.99651908682635</c:v>
                </c:pt>
                <c:pt idx="1920">
                  <c:v>19.99651908682635</c:v>
                </c:pt>
                <c:pt idx="1921">
                  <c:v>20.002931188758847</c:v>
                </c:pt>
                <c:pt idx="1922">
                  <c:v>19.99651908682635</c:v>
                </c:pt>
                <c:pt idx="1923">
                  <c:v>20.002931188758847</c:v>
                </c:pt>
                <c:pt idx="1924">
                  <c:v>19.99651908682635</c:v>
                </c:pt>
                <c:pt idx="1925">
                  <c:v>20.017961707267283</c:v>
                </c:pt>
                <c:pt idx="1926">
                  <c:v>19.99651908682635</c:v>
                </c:pt>
                <c:pt idx="1927">
                  <c:v>20.011549605334785</c:v>
                </c:pt>
                <c:pt idx="1928">
                  <c:v>20.002931188758847</c:v>
                </c:pt>
                <c:pt idx="1929">
                  <c:v>20.024373809199783</c:v>
                </c:pt>
                <c:pt idx="1930">
                  <c:v>20.002931188758847</c:v>
                </c:pt>
                <c:pt idx="1931">
                  <c:v>20.024373809199783</c:v>
                </c:pt>
                <c:pt idx="1932">
                  <c:v>20.017961707267283</c:v>
                </c:pt>
                <c:pt idx="1933">
                  <c:v>20.037198013064778</c:v>
                </c:pt>
                <c:pt idx="1934">
                  <c:v>20.037198013064778</c:v>
                </c:pt>
                <c:pt idx="1935">
                  <c:v>20.024373809199783</c:v>
                </c:pt>
                <c:pt idx="1936">
                  <c:v>20.043610114997279</c:v>
                </c:pt>
                <c:pt idx="1937">
                  <c:v>20.017961707267283</c:v>
                </c:pt>
                <c:pt idx="1938">
                  <c:v>20.024373809199783</c:v>
                </c:pt>
                <c:pt idx="1939">
                  <c:v>20.017961707267283</c:v>
                </c:pt>
                <c:pt idx="1940">
                  <c:v>20.024373809199783</c:v>
                </c:pt>
                <c:pt idx="1941">
                  <c:v>20.024373809199783</c:v>
                </c:pt>
                <c:pt idx="1942">
                  <c:v>20.043610114997279</c:v>
                </c:pt>
                <c:pt idx="1943">
                  <c:v>20.030785911132281</c:v>
                </c:pt>
                <c:pt idx="1944">
                  <c:v>20.024373809199783</c:v>
                </c:pt>
                <c:pt idx="1945">
                  <c:v>20.043610114997279</c:v>
                </c:pt>
                <c:pt idx="1946">
                  <c:v>20.024373809199783</c:v>
                </c:pt>
                <c:pt idx="1947">
                  <c:v>20.030785911132281</c:v>
                </c:pt>
                <c:pt idx="1948">
                  <c:v>20.017961707267283</c:v>
                </c:pt>
                <c:pt idx="1949">
                  <c:v>20.037198013064778</c:v>
                </c:pt>
                <c:pt idx="1950">
                  <c:v>20.017961707267283</c:v>
                </c:pt>
                <c:pt idx="1951">
                  <c:v>20.043610114997279</c:v>
                </c:pt>
                <c:pt idx="1952">
                  <c:v>20.017961707267283</c:v>
                </c:pt>
                <c:pt idx="1953">
                  <c:v>20.037198013064778</c:v>
                </c:pt>
                <c:pt idx="1954">
                  <c:v>20.017961707267283</c:v>
                </c:pt>
                <c:pt idx="1955">
                  <c:v>20.037198013064778</c:v>
                </c:pt>
                <c:pt idx="1956">
                  <c:v>20.017961707267283</c:v>
                </c:pt>
                <c:pt idx="1957">
                  <c:v>20.017961707267283</c:v>
                </c:pt>
                <c:pt idx="1958">
                  <c:v>20.037198013064778</c:v>
                </c:pt>
                <c:pt idx="1959">
                  <c:v>20.024373809199783</c:v>
                </c:pt>
                <c:pt idx="1960">
                  <c:v>20.037198013064778</c:v>
                </c:pt>
                <c:pt idx="1961">
                  <c:v>20.024373809199783</c:v>
                </c:pt>
                <c:pt idx="1962">
                  <c:v>20.037198013064778</c:v>
                </c:pt>
                <c:pt idx="1963">
                  <c:v>20.017961707267283</c:v>
                </c:pt>
                <c:pt idx="1964">
                  <c:v>20.037198013064778</c:v>
                </c:pt>
                <c:pt idx="1965">
                  <c:v>20.024373809199783</c:v>
                </c:pt>
                <c:pt idx="1966">
                  <c:v>20.030785911132281</c:v>
                </c:pt>
                <c:pt idx="1967">
                  <c:v>20.037198013064778</c:v>
                </c:pt>
                <c:pt idx="1968">
                  <c:v>20.017961707267283</c:v>
                </c:pt>
                <c:pt idx="1969">
                  <c:v>20.037198013064778</c:v>
                </c:pt>
                <c:pt idx="1970">
                  <c:v>20.030785911132281</c:v>
                </c:pt>
                <c:pt idx="1971">
                  <c:v>20.017961707267283</c:v>
                </c:pt>
                <c:pt idx="1972">
                  <c:v>20.030785911132281</c:v>
                </c:pt>
                <c:pt idx="1973">
                  <c:v>20.017961707267283</c:v>
                </c:pt>
                <c:pt idx="1974">
                  <c:v>20.037198013064778</c:v>
                </c:pt>
                <c:pt idx="1975">
                  <c:v>20.011549605334785</c:v>
                </c:pt>
                <c:pt idx="1976">
                  <c:v>20.017961707267283</c:v>
                </c:pt>
                <c:pt idx="1977">
                  <c:v>20.017961707267283</c:v>
                </c:pt>
                <c:pt idx="1978">
                  <c:v>20.037198013064778</c:v>
                </c:pt>
                <c:pt idx="1979">
                  <c:v>20.030785911132281</c:v>
                </c:pt>
                <c:pt idx="1980">
                  <c:v>20.037198013064778</c:v>
                </c:pt>
                <c:pt idx="1981">
                  <c:v>20.024373809199783</c:v>
                </c:pt>
                <c:pt idx="1982">
                  <c:v>20.017961707267283</c:v>
                </c:pt>
                <c:pt idx="1983">
                  <c:v>20.037198013064778</c:v>
                </c:pt>
                <c:pt idx="1984">
                  <c:v>20.017961707267283</c:v>
                </c:pt>
                <c:pt idx="1985">
                  <c:v>20.037198013064778</c:v>
                </c:pt>
                <c:pt idx="1986">
                  <c:v>20.017961707267283</c:v>
                </c:pt>
                <c:pt idx="1987">
                  <c:v>20.011549605334785</c:v>
                </c:pt>
                <c:pt idx="1988">
                  <c:v>20.017961707267283</c:v>
                </c:pt>
                <c:pt idx="1989">
                  <c:v>20.030785911132281</c:v>
                </c:pt>
                <c:pt idx="1990">
                  <c:v>20.017961707267283</c:v>
                </c:pt>
                <c:pt idx="1991">
                  <c:v>20.024373809199783</c:v>
                </c:pt>
                <c:pt idx="1992">
                  <c:v>20.017961707267283</c:v>
                </c:pt>
                <c:pt idx="1993">
                  <c:v>20.017961707267283</c:v>
                </c:pt>
                <c:pt idx="1994">
                  <c:v>20.011549605334785</c:v>
                </c:pt>
                <c:pt idx="1995">
                  <c:v>20.017961707267283</c:v>
                </c:pt>
                <c:pt idx="1996">
                  <c:v>20.017961707267283</c:v>
                </c:pt>
                <c:pt idx="1997">
                  <c:v>20.017961707267283</c:v>
                </c:pt>
                <c:pt idx="1998">
                  <c:v>20.037198013064778</c:v>
                </c:pt>
                <c:pt idx="1999">
                  <c:v>20.017961707267283</c:v>
                </c:pt>
                <c:pt idx="2000">
                  <c:v>20.024373809199783</c:v>
                </c:pt>
                <c:pt idx="2001">
                  <c:v>20.011549605334785</c:v>
                </c:pt>
                <c:pt idx="2002">
                  <c:v>20.030785911132281</c:v>
                </c:pt>
                <c:pt idx="2003">
                  <c:v>20.011549605334785</c:v>
                </c:pt>
                <c:pt idx="2004">
                  <c:v>20.011549605334785</c:v>
                </c:pt>
                <c:pt idx="2005">
                  <c:v>20.030785911132281</c:v>
                </c:pt>
                <c:pt idx="2006">
                  <c:v>20.037198013064778</c:v>
                </c:pt>
                <c:pt idx="2007">
                  <c:v>20.017961707267283</c:v>
                </c:pt>
                <c:pt idx="2008">
                  <c:v>20.024373809199783</c:v>
                </c:pt>
                <c:pt idx="2009">
                  <c:v>20.017961707267283</c:v>
                </c:pt>
                <c:pt idx="2010">
                  <c:v>20.037198013064778</c:v>
                </c:pt>
                <c:pt idx="2011">
                  <c:v>20.017961707267283</c:v>
                </c:pt>
                <c:pt idx="2012">
                  <c:v>20.037198013064778</c:v>
                </c:pt>
                <c:pt idx="2013">
                  <c:v>20.017961707267283</c:v>
                </c:pt>
                <c:pt idx="2014">
                  <c:v>20.037198013064778</c:v>
                </c:pt>
                <c:pt idx="2015">
                  <c:v>20.017961707267283</c:v>
                </c:pt>
                <c:pt idx="2016">
                  <c:v>20.017961707267283</c:v>
                </c:pt>
                <c:pt idx="2017">
                  <c:v>20.024373809199783</c:v>
                </c:pt>
                <c:pt idx="2018">
                  <c:v>20.030785911132281</c:v>
                </c:pt>
                <c:pt idx="2019">
                  <c:v>20.037198013064778</c:v>
                </c:pt>
                <c:pt idx="2020">
                  <c:v>20.024373809199783</c:v>
                </c:pt>
                <c:pt idx="2021">
                  <c:v>20.030785911132281</c:v>
                </c:pt>
                <c:pt idx="2022">
                  <c:v>20.030785911132281</c:v>
                </c:pt>
                <c:pt idx="2023">
                  <c:v>20.030785911132281</c:v>
                </c:pt>
                <c:pt idx="2024">
                  <c:v>20.037198013064778</c:v>
                </c:pt>
                <c:pt idx="2025">
                  <c:v>20.037198013064778</c:v>
                </c:pt>
                <c:pt idx="2026">
                  <c:v>20.017961707267283</c:v>
                </c:pt>
                <c:pt idx="2027">
                  <c:v>20.011549605334785</c:v>
                </c:pt>
                <c:pt idx="2028">
                  <c:v>20.017961707267283</c:v>
                </c:pt>
                <c:pt idx="2029">
                  <c:v>20.017961707267283</c:v>
                </c:pt>
                <c:pt idx="2030">
                  <c:v>20.037198013064778</c:v>
                </c:pt>
                <c:pt idx="2031">
                  <c:v>20.017961707267283</c:v>
                </c:pt>
                <c:pt idx="2032">
                  <c:v>20.017961707267283</c:v>
                </c:pt>
                <c:pt idx="2033">
                  <c:v>20.017961707267283</c:v>
                </c:pt>
                <c:pt idx="2034">
                  <c:v>20.030785911132281</c:v>
                </c:pt>
                <c:pt idx="2035">
                  <c:v>20.011549605334785</c:v>
                </c:pt>
                <c:pt idx="2036">
                  <c:v>20.011549605334785</c:v>
                </c:pt>
                <c:pt idx="2037">
                  <c:v>20.011549605334785</c:v>
                </c:pt>
                <c:pt idx="2038">
                  <c:v>20.030785911132281</c:v>
                </c:pt>
                <c:pt idx="2039">
                  <c:v>20.017961707267283</c:v>
                </c:pt>
                <c:pt idx="2040">
                  <c:v>20.030785911132281</c:v>
                </c:pt>
                <c:pt idx="2041">
                  <c:v>20.017961707267283</c:v>
                </c:pt>
                <c:pt idx="2042">
                  <c:v>20.017961707267283</c:v>
                </c:pt>
                <c:pt idx="2043">
                  <c:v>20.030785911132281</c:v>
                </c:pt>
                <c:pt idx="2044">
                  <c:v>20.011549605334785</c:v>
                </c:pt>
                <c:pt idx="2045">
                  <c:v>20.017961707267283</c:v>
                </c:pt>
                <c:pt idx="2046">
                  <c:v>20.037198013064778</c:v>
                </c:pt>
                <c:pt idx="2047">
                  <c:v>20.024373809199783</c:v>
                </c:pt>
                <c:pt idx="2048">
                  <c:v>20.017961707267283</c:v>
                </c:pt>
                <c:pt idx="2049">
                  <c:v>20.037198013064778</c:v>
                </c:pt>
                <c:pt idx="2050">
                  <c:v>20.017961707267283</c:v>
                </c:pt>
                <c:pt idx="2051">
                  <c:v>20.037198013064778</c:v>
                </c:pt>
                <c:pt idx="2052">
                  <c:v>20.017961707267283</c:v>
                </c:pt>
                <c:pt idx="2053">
                  <c:v>20.037198013064778</c:v>
                </c:pt>
                <c:pt idx="2054">
                  <c:v>20.017961707267283</c:v>
                </c:pt>
                <c:pt idx="2055">
                  <c:v>20.024373809199783</c:v>
                </c:pt>
                <c:pt idx="2056">
                  <c:v>20.011549605334785</c:v>
                </c:pt>
                <c:pt idx="2057">
                  <c:v>20.037198013064778</c:v>
                </c:pt>
                <c:pt idx="2058">
                  <c:v>20.017961707267283</c:v>
                </c:pt>
                <c:pt idx="2059">
                  <c:v>20.030785911132281</c:v>
                </c:pt>
                <c:pt idx="2060">
                  <c:v>20.017961707267283</c:v>
                </c:pt>
                <c:pt idx="2061">
                  <c:v>20.011549605334785</c:v>
                </c:pt>
                <c:pt idx="2062">
                  <c:v>20.030785911132281</c:v>
                </c:pt>
                <c:pt idx="2063">
                  <c:v>20.017961707267283</c:v>
                </c:pt>
                <c:pt idx="2064">
                  <c:v>20.017961707267283</c:v>
                </c:pt>
                <c:pt idx="2065">
                  <c:v>20.011549605334785</c:v>
                </c:pt>
                <c:pt idx="2066">
                  <c:v>20.037198013064778</c:v>
                </c:pt>
                <c:pt idx="2067">
                  <c:v>20.017961707267283</c:v>
                </c:pt>
                <c:pt idx="2068">
                  <c:v>20.030785911132281</c:v>
                </c:pt>
                <c:pt idx="2069">
                  <c:v>20.011549605334785</c:v>
                </c:pt>
                <c:pt idx="2070">
                  <c:v>20.011549605334785</c:v>
                </c:pt>
                <c:pt idx="2071">
                  <c:v>20.017961707267283</c:v>
                </c:pt>
                <c:pt idx="2072">
                  <c:v>20.017961707267283</c:v>
                </c:pt>
                <c:pt idx="2073">
                  <c:v>20.011549605334785</c:v>
                </c:pt>
                <c:pt idx="2074">
                  <c:v>20.037198013064778</c:v>
                </c:pt>
                <c:pt idx="2075">
                  <c:v>20.024373809199783</c:v>
                </c:pt>
                <c:pt idx="2076">
                  <c:v>20.037198013064778</c:v>
                </c:pt>
                <c:pt idx="2077">
                  <c:v>20.030785911132281</c:v>
                </c:pt>
                <c:pt idx="2078">
                  <c:v>20.037198013064778</c:v>
                </c:pt>
                <c:pt idx="2079">
                  <c:v>20.024373809199783</c:v>
                </c:pt>
                <c:pt idx="2080">
                  <c:v>20.024373809199783</c:v>
                </c:pt>
                <c:pt idx="2081">
                  <c:v>20.024373809199783</c:v>
                </c:pt>
                <c:pt idx="2082">
                  <c:v>20.024373809199783</c:v>
                </c:pt>
                <c:pt idx="2083">
                  <c:v>20.024373809199783</c:v>
                </c:pt>
                <c:pt idx="2084">
                  <c:v>20.011549605334785</c:v>
                </c:pt>
                <c:pt idx="2085">
                  <c:v>20.030785911132281</c:v>
                </c:pt>
                <c:pt idx="2086">
                  <c:v>20.017961707267283</c:v>
                </c:pt>
                <c:pt idx="2087">
                  <c:v>20.017961707267283</c:v>
                </c:pt>
                <c:pt idx="2088">
                  <c:v>20.017961707267283</c:v>
                </c:pt>
                <c:pt idx="2089">
                  <c:v>20.030785911132281</c:v>
                </c:pt>
                <c:pt idx="2090">
                  <c:v>20.011549605334785</c:v>
                </c:pt>
                <c:pt idx="2091">
                  <c:v>20.037198013064778</c:v>
                </c:pt>
                <c:pt idx="2092">
                  <c:v>20.011549605334785</c:v>
                </c:pt>
                <c:pt idx="2093">
                  <c:v>20.030785911132281</c:v>
                </c:pt>
                <c:pt idx="2094">
                  <c:v>20.011549605334785</c:v>
                </c:pt>
                <c:pt idx="2095">
                  <c:v>20.024373809199783</c:v>
                </c:pt>
                <c:pt idx="2096">
                  <c:v>20.011549605334785</c:v>
                </c:pt>
                <c:pt idx="2097">
                  <c:v>20.030785911132281</c:v>
                </c:pt>
                <c:pt idx="2098">
                  <c:v>20.024373809199783</c:v>
                </c:pt>
                <c:pt idx="2099">
                  <c:v>20.030785911132281</c:v>
                </c:pt>
                <c:pt idx="2100">
                  <c:v>20.030785911132281</c:v>
                </c:pt>
                <c:pt idx="2101">
                  <c:v>20.011549605334785</c:v>
                </c:pt>
                <c:pt idx="2102">
                  <c:v>20.030785911132281</c:v>
                </c:pt>
                <c:pt idx="2103">
                  <c:v>20.011549605334785</c:v>
                </c:pt>
                <c:pt idx="2104">
                  <c:v>20.011549605334785</c:v>
                </c:pt>
                <c:pt idx="2105">
                  <c:v>20.017961707267283</c:v>
                </c:pt>
                <c:pt idx="2106">
                  <c:v>20.017961707267283</c:v>
                </c:pt>
                <c:pt idx="2107">
                  <c:v>20.024373809199783</c:v>
                </c:pt>
                <c:pt idx="2108">
                  <c:v>20.002931188758847</c:v>
                </c:pt>
                <c:pt idx="2109">
                  <c:v>20.030785911132281</c:v>
                </c:pt>
                <c:pt idx="2110">
                  <c:v>20.024373809199783</c:v>
                </c:pt>
                <c:pt idx="2111">
                  <c:v>20.024373809199783</c:v>
                </c:pt>
                <c:pt idx="2112">
                  <c:v>20.030785911132281</c:v>
                </c:pt>
                <c:pt idx="2113">
                  <c:v>20.011549605334785</c:v>
                </c:pt>
                <c:pt idx="2114">
                  <c:v>20.017961707267283</c:v>
                </c:pt>
                <c:pt idx="2115">
                  <c:v>20.017961707267283</c:v>
                </c:pt>
                <c:pt idx="2116">
                  <c:v>20.037198013064778</c:v>
                </c:pt>
                <c:pt idx="2117">
                  <c:v>20.024373809199783</c:v>
                </c:pt>
                <c:pt idx="2118">
                  <c:v>20.011549605334785</c:v>
                </c:pt>
                <c:pt idx="2119">
                  <c:v>20.030785911132281</c:v>
                </c:pt>
                <c:pt idx="2120">
                  <c:v>20.017961707267283</c:v>
                </c:pt>
                <c:pt idx="2121">
                  <c:v>20.037198013064778</c:v>
                </c:pt>
                <c:pt idx="2122">
                  <c:v>20.011549605334785</c:v>
                </c:pt>
                <c:pt idx="2123">
                  <c:v>20.037198013064778</c:v>
                </c:pt>
                <c:pt idx="2124">
                  <c:v>20.011549605334785</c:v>
                </c:pt>
                <c:pt idx="2125">
                  <c:v>20.011549605334785</c:v>
                </c:pt>
                <c:pt idx="2126">
                  <c:v>20.011549605334785</c:v>
                </c:pt>
                <c:pt idx="2127">
                  <c:v>20.024373809199783</c:v>
                </c:pt>
                <c:pt idx="2128">
                  <c:v>20.017961707267283</c:v>
                </c:pt>
                <c:pt idx="2129">
                  <c:v>20.024373809199783</c:v>
                </c:pt>
                <c:pt idx="2130">
                  <c:v>20.017961707267283</c:v>
                </c:pt>
                <c:pt idx="2131">
                  <c:v>20.011549605334785</c:v>
                </c:pt>
                <c:pt idx="2132">
                  <c:v>20.017961707267283</c:v>
                </c:pt>
                <c:pt idx="2133">
                  <c:v>20.011549605334785</c:v>
                </c:pt>
                <c:pt idx="2134">
                  <c:v>20.024373809199783</c:v>
                </c:pt>
                <c:pt idx="2135">
                  <c:v>20.011549605334785</c:v>
                </c:pt>
                <c:pt idx="2136">
                  <c:v>20.017961707267283</c:v>
                </c:pt>
                <c:pt idx="2137">
                  <c:v>20.030785911132281</c:v>
                </c:pt>
                <c:pt idx="2138">
                  <c:v>20.030785911132281</c:v>
                </c:pt>
                <c:pt idx="2139">
                  <c:v>20.017961707267283</c:v>
                </c:pt>
                <c:pt idx="2140">
                  <c:v>20.037198013064778</c:v>
                </c:pt>
                <c:pt idx="2141">
                  <c:v>20.011549605334785</c:v>
                </c:pt>
                <c:pt idx="2142">
                  <c:v>20.002931188758847</c:v>
                </c:pt>
                <c:pt idx="2143">
                  <c:v>20.017961707267283</c:v>
                </c:pt>
                <c:pt idx="2144">
                  <c:v>20.017961707267283</c:v>
                </c:pt>
                <c:pt idx="2145">
                  <c:v>20.011549605334785</c:v>
                </c:pt>
                <c:pt idx="2146">
                  <c:v>20.030785911132281</c:v>
                </c:pt>
                <c:pt idx="2147">
                  <c:v>20.024373809199783</c:v>
                </c:pt>
                <c:pt idx="2148">
                  <c:v>20.011549605334785</c:v>
                </c:pt>
                <c:pt idx="2149">
                  <c:v>20.024373809199783</c:v>
                </c:pt>
                <c:pt idx="2150">
                  <c:v>20.017961707267283</c:v>
                </c:pt>
                <c:pt idx="2151">
                  <c:v>20.024373809199783</c:v>
                </c:pt>
                <c:pt idx="2152">
                  <c:v>20.030785911132281</c:v>
                </c:pt>
                <c:pt idx="2153">
                  <c:v>20.030785911132281</c:v>
                </c:pt>
                <c:pt idx="2154">
                  <c:v>20.011549605334785</c:v>
                </c:pt>
                <c:pt idx="2155">
                  <c:v>20.030785911132281</c:v>
                </c:pt>
                <c:pt idx="2156">
                  <c:v>20.024373809199783</c:v>
                </c:pt>
                <c:pt idx="2157">
                  <c:v>20.017961707267283</c:v>
                </c:pt>
                <c:pt idx="2158">
                  <c:v>20.017961707267283</c:v>
                </c:pt>
                <c:pt idx="2159">
                  <c:v>20.024373809199783</c:v>
                </c:pt>
                <c:pt idx="2160">
                  <c:v>20.017961707267283</c:v>
                </c:pt>
                <c:pt idx="2161">
                  <c:v>20.024373809199783</c:v>
                </c:pt>
                <c:pt idx="2162">
                  <c:v>20.030785911132281</c:v>
                </c:pt>
                <c:pt idx="2163">
                  <c:v>20.024373809199783</c:v>
                </c:pt>
                <c:pt idx="2164">
                  <c:v>20.011549605334785</c:v>
                </c:pt>
                <c:pt idx="2165">
                  <c:v>20.017961707267283</c:v>
                </c:pt>
                <c:pt idx="2166">
                  <c:v>20.011549605334785</c:v>
                </c:pt>
                <c:pt idx="2167">
                  <c:v>20.017961707267283</c:v>
                </c:pt>
                <c:pt idx="2168">
                  <c:v>20.011549605334785</c:v>
                </c:pt>
                <c:pt idx="2169">
                  <c:v>20.030785911132281</c:v>
                </c:pt>
                <c:pt idx="2170">
                  <c:v>20.017961707267283</c:v>
                </c:pt>
                <c:pt idx="2171">
                  <c:v>20.017961707267283</c:v>
                </c:pt>
                <c:pt idx="2172">
                  <c:v>20.024373809199783</c:v>
                </c:pt>
                <c:pt idx="2173">
                  <c:v>20.030785911132281</c:v>
                </c:pt>
                <c:pt idx="2174">
                  <c:v>20.017961707267283</c:v>
                </c:pt>
                <c:pt idx="2175">
                  <c:v>20.017961707267283</c:v>
                </c:pt>
                <c:pt idx="2176">
                  <c:v>20.017961707267283</c:v>
                </c:pt>
                <c:pt idx="2177">
                  <c:v>20.011549605334785</c:v>
                </c:pt>
                <c:pt idx="2178">
                  <c:v>20.011549605334785</c:v>
                </c:pt>
                <c:pt idx="2179">
                  <c:v>20.011549605334785</c:v>
                </c:pt>
                <c:pt idx="2180">
                  <c:v>20.030785911132281</c:v>
                </c:pt>
                <c:pt idx="2181">
                  <c:v>20.024373809199783</c:v>
                </c:pt>
                <c:pt idx="2182">
                  <c:v>20.024373809199783</c:v>
                </c:pt>
                <c:pt idx="2183">
                  <c:v>20.030785911132281</c:v>
                </c:pt>
                <c:pt idx="2184">
                  <c:v>20.011549605334785</c:v>
                </c:pt>
                <c:pt idx="2185">
                  <c:v>20.030785911132281</c:v>
                </c:pt>
                <c:pt idx="2186">
                  <c:v>20.011549605334785</c:v>
                </c:pt>
                <c:pt idx="2187">
                  <c:v>20.030785911132281</c:v>
                </c:pt>
                <c:pt idx="2188">
                  <c:v>20.011549605334785</c:v>
                </c:pt>
                <c:pt idx="2189">
                  <c:v>20.011549605334785</c:v>
                </c:pt>
                <c:pt idx="2190">
                  <c:v>20.030785911132281</c:v>
                </c:pt>
                <c:pt idx="2191">
                  <c:v>20.011549605334785</c:v>
                </c:pt>
                <c:pt idx="2192">
                  <c:v>20.024373809199783</c:v>
                </c:pt>
                <c:pt idx="2193">
                  <c:v>20.011549605334785</c:v>
                </c:pt>
                <c:pt idx="2194">
                  <c:v>20.017961707267283</c:v>
                </c:pt>
                <c:pt idx="2195">
                  <c:v>20.024373809199783</c:v>
                </c:pt>
                <c:pt idx="2196">
                  <c:v>20.030785911132281</c:v>
                </c:pt>
                <c:pt idx="2197">
                  <c:v>20.030785911132281</c:v>
                </c:pt>
                <c:pt idx="2198">
                  <c:v>20.030785911132281</c:v>
                </c:pt>
                <c:pt idx="2199">
                  <c:v>20.017961707267283</c:v>
                </c:pt>
                <c:pt idx="2200">
                  <c:v>20.011549605334785</c:v>
                </c:pt>
                <c:pt idx="2201">
                  <c:v>20.017961707267283</c:v>
                </c:pt>
                <c:pt idx="2202">
                  <c:v>20.011549605334785</c:v>
                </c:pt>
                <c:pt idx="2203">
                  <c:v>20.002931188758847</c:v>
                </c:pt>
                <c:pt idx="2204">
                  <c:v>20.011549605334785</c:v>
                </c:pt>
                <c:pt idx="2205">
                  <c:v>20.011549605334785</c:v>
                </c:pt>
                <c:pt idx="2206">
                  <c:v>20.011549605334785</c:v>
                </c:pt>
                <c:pt idx="2207">
                  <c:v>20.030785911132281</c:v>
                </c:pt>
                <c:pt idx="2208">
                  <c:v>20.030785911132281</c:v>
                </c:pt>
                <c:pt idx="2209">
                  <c:v>20.011549605334785</c:v>
                </c:pt>
                <c:pt idx="2210">
                  <c:v>20.002931188758847</c:v>
                </c:pt>
                <c:pt idx="2211">
                  <c:v>20.011549605334785</c:v>
                </c:pt>
                <c:pt idx="2212">
                  <c:v>20.024373809199783</c:v>
                </c:pt>
                <c:pt idx="2213">
                  <c:v>20.011549605334785</c:v>
                </c:pt>
                <c:pt idx="2214">
                  <c:v>20.011549605334785</c:v>
                </c:pt>
                <c:pt idx="2215">
                  <c:v>20.024373809199783</c:v>
                </c:pt>
                <c:pt idx="2216">
                  <c:v>20.030785911132281</c:v>
                </c:pt>
                <c:pt idx="2217">
                  <c:v>20.024373809199783</c:v>
                </c:pt>
                <c:pt idx="2218">
                  <c:v>20.017961707267283</c:v>
                </c:pt>
                <c:pt idx="2219">
                  <c:v>20.037198013064778</c:v>
                </c:pt>
                <c:pt idx="2220">
                  <c:v>20.011549605334785</c:v>
                </c:pt>
                <c:pt idx="2221">
                  <c:v>20.024373809199783</c:v>
                </c:pt>
                <c:pt idx="2222">
                  <c:v>20.011549605334785</c:v>
                </c:pt>
                <c:pt idx="2223">
                  <c:v>20.030785911132281</c:v>
                </c:pt>
                <c:pt idx="2224">
                  <c:v>20.011549605334785</c:v>
                </c:pt>
                <c:pt idx="2225">
                  <c:v>20.011549605334785</c:v>
                </c:pt>
                <c:pt idx="2226">
                  <c:v>20.011549605334785</c:v>
                </c:pt>
                <c:pt idx="2227">
                  <c:v>20.030785911132281</c:v>
                </c:pt>
                <c:pt idx="2228">
                  <c:v>20.011549605334785</c:v>
                </c:pt>
                <c:pt idx="2229">
                  <c:v>20.024373809199783</c:v>
                </c:pt>
                <c:pt idx="2230">
                  <c:v>20.011549605334785</c:v>
                </c:pt>
                <c:pt idx="2231">
                  <c:v>20.030785911132281</c:v>
                </c:pt>
                <c:pt idx="2232">
                  <c:v>20.011549605334785</c:v>
                </c:pt>
                <c:pt idx="2233">
                  <c:v>20.011549605334785</c:v>
                </c:pt>
                <c:pt idx="2234">
                  <c:v>20.011549605334785</c:v>
                </c:pt>
                <c:pt idx="2235">
                  <c:v>20.030785911132281</c:v>
                </c:pt>
                <c:pt idx="2236">
                  <c:v>20.011549605334785</c:v>
                </c:pt>
                <c:pt idx="2237">
                  <c:v>20.030785911132281</c:v>
                </c:pt>
                <c:pt idx="2238">
                  <c:v>20.011549605334785</c:v>
                </c:pt>
                <c:pt idx="2239">
                  <c:v>20.030785911132281</c:v>
                </c:pt>
                <c:pt idx="2240">
                  <c:v>20.024373809199783</c:v>
                </c:pt>
                <c:pt idx="2241">
                  <c:v>20.024373809199783</c:v>
                </c:pt>
                <c:pt idx="2242">
                  <c:v>20.024373809199783</c:v>
                </c:pt>
                <c:pt idx="2243">
                  <c:v>20.002931188758847</c:v>
                </c:pt>
                <c:pt idx="2244">
                  <c:v>20.030785911132281</c:v>
                </c:pt>
                <c:pt idx="2245">
                  <c:v>20.030785911132281</c:v>
                </c:pt>
                <c:pt idx="2246">
                  <c:v>20.024373809199783</c:v>
                </c:pt>
                <c:pt idx="2247">
                  <c:v>20.011549605334785</c:v>
                </c:pt>
                <c:pt idx="2248">
                  <c:v>20.030785911132281</c:v>
                </c:pt>
                <c:pt idx="2249">
                  <c:v>20.011549605334785</c:v>
                </c:pt>
                <c:pt idx="2250">
                  <c:v>20.024373809199783</c:v>
                </c:pt>
                <c:pt idx="2251">
                  <c:v>20.011549605334785</c:v>
                </c:pt>
                <c:pt idx="2252">
                  <c:v>20.024373809199783</c:v>
                </c:pt>
                <c:pt idx="2253">
                  <c:v>20.011549605334785</c:v>
                </c:pt>
                <c:pt idx="2254">
                  <c:v>20.011549605334785</c:v>
                </c:pt>
                <c:pt idx="2255">
                  <c:v>20.024373809199783</c:v>
                </c:pt>
                <c:pt idx="2256">
                  <c:v>20.024373809199783</c:v>
                </c:pt>
                <c:pt idx="2257">
                  <c:v>20.030785911132281</c:v>
                </c:pt>
                <c:pt idx="2258">
                  <c:v>20.011549605334785</c:v>
                </c:pt>
                <c:pt idx="2259">
                  <c:v>20.011549605334785</c:v>
                </c:pt>
                <c:pt idx="2260">
                  <c:v>20.002931188758847</c:v>
                </c:pt>
                <c:pt idx="2261">
                  <c:v>20.011549605334785</c:v>
                </c:pt>
                <c:pt idx="2262">
                  <c:v>20.024373809199783</c:v>
                </c:pt>
                <c:pt idx="2263">
                  <c:v>20.030785911132281</c:v>
                </c:pt>
                <c:pt idx="2264">
                  <c:v>20.030785911132281</c:v>
                </c:pt>
                <c:pt idx="2265">
                  <c:v>20.030785911132281</c:v>
                </c:pt>
                <c:pt idx="2266">
                  <c:v>20.030785911132281</c:v>
                </c:pt>
                <c:pt idx="2267">
                  <c:v>20.011549605334785</c:v>
                </c:pt>
                <c:pt idx="2268">
                  <c:v>20.030785911132281</c:v>
                </c:pt>
                <c:pt idx="2269">
                  <c:v>20.011549605334785</c:v>
                </c:pt>
                <c:pt idx="2270">
                  <c:v>20.017961707267283</c:v>
                </c:pt>
                <c:pt idx="2271">
                  <c:v>20.011549605334785</c:v>
                </c:pt>
                <c:pt idx="2272">
                  <c:v>20.030785911132281</c:v>
                </c:pt>
                <c:pt idx="2273">
                  <c:v>20.011549605334785</c:v>
                </c:pt>
                <c:pt idx="2274">
                  <c:v>20.030785911132281</c:v>
                </c:pt>
                <c:pt idx="2275">
                  <c:v>20.024373809199783</c:v>
                </c:pt>
                <c:pt idx="2276">
                  <c:v>20.024373809199783</c:v>
                </c:pt>
                <c:pt idx="2277">
                  <c:v>20.024373809199783</c:v>
                </c:pt>
                <c:pt idx="2278">
                  <c:v>20.011549605334785</c:v>
                </c:pt>
                <c:pt idx="2279">
                  <c:v>20.024373809199783</c:v>
                </c:pt>
                <c:pt idx="2280">
                  <c:v>20.017961707267283</c:v>
                </c:pt>
                <c:pt idx="2281">
                  <c:v>20.017961707267283</c:v>
                </c:pt>
                <c:pt idx="2282">
                  <c:v>20.011549605334785</c:v>
                </c:pt>
                <c:pt idx="2283">
                  <c:v>20.030785911132281</c:v>
                </c:pt>
                <c:pt idx="2284">
                  <c:v>20.011549605334785</c:v>
                </c:pt>
                <c:pt idx="2285">
                  <c:v>20.011549605334785</c:v>
                </c:pt>
                <c:pt idx="2286">
                  <c:v>20.011549605334785</c:v>
                </c:pt>
                <c:pt idx="2287">
                  <c:v>20.011549605334785</c:v>
                </c:pt>
                <c:pt idx="2288">
                  <c:v>20.011549605334785</c:v>
                </c:pt>
                <c:pt idx="2289">
                  <c:v>20.024373809199783</c:v>
                </c:pt>
                <c:pt idx="2290">
                  <c:v>20.011549605334785</c:v>
                </c:pt>
                <c:pt idx="2291">
                  <c:v>20.011549605334785</c:v>
                </c:pt>
                <c:pt idx="2292">
                  <c:v>20.030785911132281</c:v>
                </c:pt>
                <c:pt idx="2293">
                  <c:v>20.011549605334785</c:v>
                </c:pt>
                <c:pt idx="2294">
                  <c:v>20.017961707267283</c:v>
                </c:pt>
                <c:pt idx="2295">
                  <c:v>20.011549605334785</c:v>
                </c:pt>
                <c:pt idx="2296">
                  <c:v>20.011549605334785</c:v>
                </c:pt>
                <c:pt idx="2297">
                  <c:v>20.011549605334785</c:v>
                </c:pt>
                <c:pt idx="2298">
                  <c:v>20.011549605334785</c:v>
                </c:pt>
                <c:pt idx="2299">
                  <c:v>20.017961707267283</c:v>
                </c:pt>
                <c:pt idx="2300">
                  <c:v>20.024373809199783</c:v>
                </c:pt>
                <c:pt idx="2301">
                  <c:v>20.030785911132281</c:v>
                </c:pt>
                <c:pt idx="2302">
                  <c:v>20.011549605334785</c:v>
                </c:pt>
                <c:pt idx="2303">
                  <c:v>20.017961707267283</c:v>
                </c:pt>
                <c:pt idx="2304">
                  <c:v>20.011549605334785</c:v>
                </c:pt>
                <c:pt idx="2305">
                  <c:v>20.002931188758847</c:v>
                </c:pt>
                <c:pt idx="2306">
                  <c:v>20.011549605334785</c:v>
                </c:pt>
                <c:pt idx="2307">
                  <c:v>20.024373809199783</c:v>
                </c:pt>
                <c:pt idx="2308">
                  <c:v>20.011549605334785</c:v>
                </c:pt>
                <c:pt idx="2309">
                  <c:v>20.002931188758847</c:v>
                </c:pt>
                <c:pt idx="2310">
                  <c:v>20.011549605334785</c:v>
                </c:pt>
                <c:pt idx="2311">
                  <c:v>20.011549605334785</c:v>
                </c:pt>
                <c:pt idx="2312">
                  <c:v>20.011549605334785</c:v>
                </c:pt>
                <c:pt idx="2313">
                  <c:v>20.002931188758847</c:v>
                </c:pt>
                <c:pt idx="2314">
                  <c:v>20.024373809199783</c:v>
                </c:pt>
                <c:pt idx="2315">
                  <c:v>20.002931188758847</c:v>
                </c:pt>
                <c:pt idx="2316">
                  <c:v>20.011549605334785</c:v>
                </c:pt>
                <c:pt idx="2317">
                  <c:v>20.011549605334785</c:v>
                </c:pt>
                <c:pt idx="2318">
                  <c:v>20.030785911132281</c:v>
                </c:pt>
                <c:pt idx="2319">
                  <c:v>20.011549605334785</c:v>
                </c:pt>
                <c:pt idx="2320">
                  <c:v>20.024373809199783</c:v>
                </c:pt>
                <c:pt idx="2321">
                  <c:v>20.002931188758847</c:v>
                </c:pt>
                <c:pt idx="2322">
                  <c:v>20.030785911132281</c:v>
                </c:pt>
                <c:pt idx="2323">
                  <c:v>20.011549605334785</c:v>
                </c:pt>
                <c:pt idx="2324">
                  <c:v>20.011549605334785</c:v>
                </c:pt>
                <c:pt idx="2325">
                  <c:v>20.030785911132281</c:v>
                </c:pt>
                <c:pt idx="2326">
                  <c:v>20.011549605334785</c:v>
                </c:pt>
                <c:pt idx="2327">
                  <c:v>20.017961707267283</c:v>
                </c:pt>
                <c:pt idx="2328">
                  <c:v>20.002931188758847</c:v>
                </c:pt>
                <c:pt idx="2329">
                  <c:v>20.024373809199783</c:v>
                </c:pt>
                <c:pt idx="2330">
                  <c:v>20.011549605334785</c:v>
                </c:pt>
                <c:pt idx="2331">
                  <c:v>20.002931188758847</c:v>
                </c:pt>
                <c:pt idx="2332">
                  <c:v>20.011549605334785</c:v>
                </c:pt>
                <c:pt idx="2333">
                  <c:v>20.017961707267283</c:v>
                </c:pt>
                <c:pt idx="2334">
                  <c:v>20.017961707267283</c:v>
                </c:pt>
                <c:pt idx="2335">
                  <c:v>20.002931188758847</c:v>
                </c:pt>
                <c:pt idx="2336">
                  <c:v>20.030785911132281</c:v>
                </c:pt>
                <c:pt idx="2337">
                  <c:v>20.011549605334785</c:v>
                </c:pt>
                <c:pt idx="2338">
                  <c:v>20.002931188758847</c:v>
                </c:pt>
                <c:pt idx="2339">
                  <c:v>20.002931188758847</c:v>
                </c:pt>
                <c:pt idx="2340">
                  <c:v>20.002931188758847</c:v>
                </c:pt>
                <c:pt idx="2341">
                  <c:v>20.011549605334785</c:v>
                </c:pt>
                <c:pt idx="2342">
                  <c:v>20.030785911132281</c:v>
                </c:pt>
                <c:pt idx="2343">
                  <c:v>20.024373809199783</c:v>
                </c:pt>
                <c:pt idx="2344">
                  <c:v>20.017961707267283</c:v>
                </c:pt>
                <c:pt idx="2345">
                  <c:v>20.024373809199783</c:v>
                </c:pt>
                <c:pt idx="2346">
                  <c:v>20.030785911132281</c:v>
                </c:pt>
                <c:pt idx="2347">
                  <c:v>20.002931188758847</c:v>
                </c:pt>
                <c:pt idx="2348">
                  <c:v>20.017961707267283</c:v>
                </c:pt>
                <c:pt idx="2349">
                  <c:v>20.002931188758847</c:v>
                </c:pt>
                <c:pt idx="2350">
                  <c:v>20.017961707267283</c:v>
                </c:pt>
                <c:pt idx="2351">
                  <c:v>20.011549605334785</c:v>
                </c:pt>
                <c:pt idx="2352">
                  <c:v>19.99651908682635</c:v>
                </c:pt>
                <c:pt idx="2353">
                  <c:v>20.002931188758847</c:v>
                </c:pt>
                <c:pt idx="2354">
                  <c:v>19.99651908682635</c:v>
                </c:pt>
                <c:pt idx="2355">
                  <c:v>20.017961707267283</c:v>
                </c:pt>
                <c:pt idx="2356">
                  <c:v>20.002931188758847</c:v>
                </c:pt>
                <c:pt idx="2357">
                  <c:v>20.030785911132281</c:v>
                </c:pt>
                <c:pt idx="2358">
                  <c:v>20.002931188758847</c:v>
                </c:pt>
                <c:pt idx="2359">
                  <c:v>20.017961707267283</c:v>
                </c:pt>
                <c:pt idx="2360">
                  <c:v>20.002931188758847</c:v>
                </c:pt>
                <c:pt idx="2361">
                  <c:v>20.017961707267283</c:v>
                </c:pt>
                <c:pt idx="2362">
                  <c:v>20.002931188758847</c:v>
                </c:pt>
                <c:pt idx="2363">
                  <c:v>20.024373809199783</c:v>
                </c:pt>
                <c:pt idx="2364">
                  <c:v>20.002931188758847</c:v>
                </c:pt>
                <c:pt idx="2365">
                  <c:v>20.017961707267283</c:v>
                </c:pt>
                <c:pt idx="2366">
                  <c:v>20.002931188758847</c:v>
                </c:pt>
                <c:pt idx="2367">
                  <c:v>20.017961707267283</c:v>
                </c:pt>
                <c:pt idx="2368">
                  <c:v>20.011549605334785</c:v>
                </c:pt>
                <c:pt idx="2369">
                  <c:v>20.017961707267283</c:v>
                </c:pt>
                <c:pt idx="2370">
                  <c:v>20.017961707267283</c:v>
                </c:pt>
                <c:pt idx="2371">
                  <c:v>20.030785911132281</c:v>
                </c:pt>
                <c:pt idx="2372">
                  <c:v>20.011549605334785</c:v>
                </c:pt>
                <c:pt idx="2373">
                  <c:v>20.002931188758847</c:v>
                </c:pt>
                <c:pt idx="2374">
                  <c:v>20.024373809199783</c:v>
                </c:pt>
                <c:pt idx="2375">
                  <c:v>20.017961707267283</c:v>
                </c:pt>
                <c:pt idx="2376">
                  <c:v>20.017961707267283</c:v>
                </c:pt>
                <c:pt idx="2377">
                  <c:v>20.017961707267283</c:v>
                </c:pt>
                <c:pt idx="2378">
                  <c:v>20.024373809199783</c:v>
                </c:pt>
                <c:pt idx="2379">
                  <c:v>20.011549605334785</c:v>
                </c:pt>
                <c:pt idx="2380">
                  <c:v>20.011549605334785</c:v>
                </c:pt>
                <c:pt idx="2381">
                  <c:v>20.011549605334785</c:v>
                </c:pt>
                <c:pt idx="2382">
                  <c:v>20.024373809199783</c:v>
                </c:pt>
                <c:pt idx="2383">
                  <c:v>20.002931188758847</c:v>
                </c:pt>
                <c:pt idx="2384">
                  <c:v>20.030785911132281</c:v>
                </c:pt>
                <c:pt idx="2385">
                  <c:v>20.030785911132281</c:v>
                </c:pt>
                <c:pt idx="2386">
                  <c:v>20.017961707267283</c:v>
                </c:pt>
                <c:pt idx="2387">
                  <c:v>20.017961707267283</c:v>
                </c:pt>
                <c:pt idx="2388">
                  <c:v>20.011549605334785</c:v>
                </c:pt>
                <c:pt idx="2389">
                  <c:v>20.037198013064778</c:v>
                </c:pt>
                <c:pt idx="2390">
                  <c:v>20.011549605334785</c:v>
                </c:pt>
                <c:pt idx="2391">
                  <c:v>20.030785911132281</c:v>
                </c:pt>
                <c:pt idx="2392">
                  <c:v>20.011549605334785</c:v>
                </c:pt>
                <c:pt idx="2393">
                  <c:v>20.017961707267283</c:v>
                </c:pt>
                <c:pt idx="2394">
                  <c:v>20.011549605334785</c:v>
                </c:pt>
                <c:pt idx="2395">
                  <c:v>20.030785911132281</c:v>
                </c:pt>
                <c:pt idx="2396">
                  <c:v>20.017961707267283</c:v>
                </c:pt>
                <c:pt idx="2397">
                  <c:v>20.037198013064778</c:v>
                </c:pt>
                <c:pt idx="2398">
                  <c:v>20.017961707267283</c:v>
                </c:pt>
                <c:pt idx="2399">
                  <c:v>20.030785911132281</c:v>
                </c:pt>
                <c:pt idx="2400">
                  <c:v>20.017961707267283</c:v>
                </c:pt>
                <c:pt idx="2401">
                  <c:v>20.030785911132281</c:v>
                </c:pt>
                <c:pt idx="2402">
                  <c:v>20.011549605334785</c:v>
                </c:pt>
                <c:pt idx="2403">
                  <c:v>20.024373809199783</c:v>
                </c:pt>
                <c:pt idx="2404">
                  <c:v>20.011549605334785</c:v>
                </c:pt>
                <c:pt idx="2405">
                  <c:v>20.037198013064778</c:v>
                </c:pt>
                <c:pt idx="2406">
                  <c:v>20.011549605334785</c:v>
                </c:pt>
                <c:pt idx="2407">
                  <c:v>20.037198013064778</c:v>
                </c:pt>
                <c:pt idx="2408">
                  <c:v>20.011549605334785</c:v>
                </c:pt>
                <c:pt idx="2409">
                  <c:v>20.024373809199783</c:v>
                </c:pt>
                <c:pt idx="2410">
                  <c:v>20.017961707267283</c:v>
                </c:pt>
                <c:pt idx="2411">
                  <c:v>20.030785911132281</c:v>
                </c:pt>
                <c:pt idx="2412">
                  <c:v>20.024373809199783</c:v>
                </c:pt>
                <c:pt idx="2413">
                  <c:v>20.024373809199783</c:v>
                </c:pt>
                <c:pt idx="2414">
                  <c:v>20.030785911132281</c:v>
                </c:pt>
                <c:pt idx="2415">
                  <c:v>20.011549605334785</c:v>
                </c:pt>
                <c:pt idx="2416">
                  <c:v>20.017961707267283</c:v>
                </c:pt>
                <c:pt idx="2417">
                  <c:v>20.011549605334785</c:v>
                </c:pt>
                <c:pt idx="2418">
                  <c:v>20.030785911132281</c:v>
                </c:pt>
                <c:pt idx="2419">
                  <c:v>20.011549605334785</c:v>
                </c:pt>
                <c:pt idx="2420">
                  <c:v>20.011549605334785</c:v>
                </c:pt>
                <c:pt idx="2421">
                  <c:v>20.011549605334785</c:v>
                </c:pt>
                <c:pt idx="2422">
                  <c:v>20.030785911132281</c:v>
                </c:pt>
                <c:pt idx="2423">
                  <c:v>20.017961707267283</c:v>
                </c:pt>
                <c:pt idx="2424">
                  <c:v>20.011549605334785</c:v>
                </c:pt>
                <c:pt idx="2425">
                  <c:v>20.011549605334785</c:v>
                </c:pt>
                <c:pt idx="2426">
                  <c:v>20.017961707267283</c:v>
                </c:pt>
                <c:pt idx="2427">
                  <c:v>20.011549605334785</c:v>
                </c:pt>
                <c:pt idx="2428">
                  <c:v>20.024373809199783</c:v>
                </c:pt>
                <c:pt idx="2429">
                  <c:v>20.011549605334785</c:v>
                </c:pt>
                <c:pt idx="2430">
                  <c:v>20.030785911132281</c:v>
                </c:pt>
                <c:pt idx="2431">
                  <c:v>20.024373809199783</c:v>
                </c:pt>
                <c:pt idx="2432">
                  <c:v>20.030785911132281</c:v>
                </c:pt>
                <c:pt idx="2433">
                  <c:v>20.024373809199783</c:v>
                </c:pt>
                <c:pt idx="2434">
                  <c:v>20.030785911132281</c:v>
                </c:pt>
                <c:pt idx="2435">
                  <c:v>20.017961707267283</c:v>
                </c:pt>
                <c:pt idx="2436">
                  <c:v>20.017961707267283</c:v>
                </c:pt>
                <c:pt idx="2437">
                  <c:v>20.011549605334785</c:v>
                </c:pt>
                <c:pt idx="2438">
                  <c:v>20.024373809199783</c:v>
                </c:pt>
                <c:pt idx="2439">
                  <c:v>20.017961707267283</c:v>
                </c:pt>
                <c:pt idx="2440">
                  <c:v>20.017961707267283</c:v>
                </c:pt>
                <c:pt idx="2441">
                  <c:v>20.017961707267283</c:v>
                </c:pt>
                <c:pt idx="2442">
                  <c:v>20.017961707267283</c:v>
                </c:pt>
                <c:pt idx="2443">
                  <c:v>20.017961707267283</c:v>
                </c:pt>
                <c:pt idx="2444">
                  <c:v>20.037198013064778</c:v>
                </c:pt>
                <c:pt idx="2445">
                  <c:v>20.030785911132281</c:v>
                </c:pt>
                <c:pt idx="2446">
                  <c:v>20.024373809199783</c:v>
                </c:pt>
                <c:pt idx="2447">
                  <c:v>20.030785911132281</c:v>
                </c:pt>
                <c:pt idx="2448">
                  <c:v>20.011549605334785</c:v>
                </c:pt>
                <c:pt idx="2449">
                  <c:v>20.030785911132281</c:v>
                </c:pt>
                <c:pt idx="2450">
                  <c:v>20.011549605334785</c:v>
                </c:pt>
                <c:pt idx="2451">
                  <c:v>20.037198013064778</c:v>
                </c:pt>
                <c:pt idx="2452">
                  <c:v>20.017961707267283</c:v>
                </c:pt>
                <c:pt idx="2453">
                  <c:v>20.017961707267283</c:v>
                </c:pt>
                <c:pt idx="2454">
                  <c:v>20.011549605334785</c:v>
                </c:pt>
                <c:pt idx="2455">
                  <c:v>20.011549605334785</c:v>
                </c:pt>
                <c:pt idx="2456">
                  <c:v>20.017961707267283</c:v>
                </c:pt>
                <c:pt idx="2457">
                  <c:v>20.024373809199783</c:v>
                </c:pt>
                <c:pt idx="2458">
                  <c:v>20.011549605334785</c:v>
                </c:pt>
                <c:pt idx="2459">
                  <c:v>20.030785911132281</c:v>
                </c:pt>
                <c:pt idx="2460">
                  <c:v>20.011549605334785</c:v>
                </c:pt>
                <c:pt idx="2461">
                  <c:v>20.030785911132281</c:v>
                </c:pt>
                <c:pt idx="2462">
                  <c:v>20.011549605334785</c:v>
                </c:pt>
                <c:pt idx="2463">
                  <c:v>20.030785911132281</c:v>
                </c:pt>
                <c:pt idx="2464">
                  <c:v>20.011549605334785</c:v>
                </c:pt>
                <c:pt idx="2465">
                  <c:v>20.017961707267283</c:v>
                </c:pt>
                <c:pt idx="2466">
                  <c:v>20.011549605334785</c:v>
                </c:pt>
                <c:pt idx="2467">
                  <c:v>20.017961707267283</c:v>
                </c:pt>
                <c:pt idx="2468">
                  <c:v>20.002931188758847</c:v>
                </c:pt>
                <c:pt idx="2469">
                  <c:v>20.017961707267283</c:v>
                </c:pt>
                <c:pt idx="2470">
                  <c:v>20.011549605334785</c:v>
                </c:pt>
                <c:pt idx="2471">
                  <c:v>20.017961707267283</c:v>
                </c:pt>
                <c:pt idx="2472">
                  <c:v>20.011549605334785</c:v>
                </c:pt>
                <c:pt idx="2473">
                  <c:v>20.024373809199783</c:v>
                </c:pt>
                <c:pt idx="2474">
                  <c:v>20.011549605334785</c:v>
                </c:pt>
                <c:pt idx="2475">
                  <c:v>20.011549605334785</c:v>
                </c:pt>
                <c:pt idx="2476">
                  <c:v>20.017961707267283</c:v>
                </c:pt>
                <c:pt idx="2477">
                  <c:v>20.037198013064778</c:v>
                </c:pt>
                <c:pt idx="2478">
                  <c:v>20.030785911132281</c:v>
                </c:pt>
                <c:pt idx="2479">
                  <c:v>20.030785911132281</c:v>
                </c:pt>
                <c:pt idx="2480">
                  <c:v>20.024373809199783</c:v>
                </c:pt>
                <c:pt idx="2481">
                  <c:v>20.011549605334785</c:v>
                </c:pt>
                <c:pt idx="2482">
                  <c:v>20.017961707267283</c:v>
                </c:pt>
                <c:pt idx="2483">
                  <c:v>20.011549605334785</c:v>
                </c:pt>
                <c:pt idx="2484">
                  <c:v>20.030785911132281</c:v>
                </c:pt>
                <c:pt idx="2485">
                  <c:v>20.024373809199783</c:v>
                </c:pt>
                <c:pt idx="2486">
                  <c:v>20.030785911132281</c:v>
                </c:pt>
                <c:pt idx="2487">
                  <c:v>20.030785911132281</c:v>
                </c:pt>
                <c:pt idx="2488">
                  <c:v>20.030785911132281</c:v>
                </c:pt>
                <c:pt idx="2489">
                  <c:v>20.024373809199783</c:v>
                </c:pt>
                <c:pt idx="2490">
                  <c:v>20.011549605334785</c:v>
                </c:pt>
                <c:pt idx="2491">
                  <c:v>20.017961707267283</c:v>
                </c:pt>
                <c:pt idx="2492">
                  <c:v>20.011549605334785</c:v>
                </c:pt>
                <c:pt idx="2493">
                  <c:v>20.030785911132281</c:v>
                </c:pt>
                <c:pt idx="2494">
                  <c:v>20.011549605334785</c:v>
                </c:pt>
                <c:pt idx="2495">
                  <c:v>20.024373809199783</c:v>
                </c:pt>
                <c:pt idx="2496">
                  <c:v>20.011549605334785</c:v>
                </c:pt>
                <c:pt idx="2497">
                  <c:v>20.017961707267283</c:v>
                </c:pt>
                <c:pt idx="2498">
                  <c:v>20.030785911132281</c:v>
                </c:pt>
                <c:pt idx="2499">
                  <c:v>20.011549605334785</c:v>
                </c:pt>
                <c:pt idx="2500">
                  <c:v>20.037198013064778</c:v>
                </c:pt>
                <c:pt idx="2501">
                  <c:v>20.017961707267283</c:v>
                </c:pt>
                <c:pt idx="2502">
                  <c:v>20.017961707267283</c:v>
                </c:pt>
                <c:pt idx="2503">
                  <c:v>20.011549605334785</c:v>
                </c:pt>
                <c:pt idx="2504">
                  <c:v>20.017961707267283</c:v>
                </c:pt>
                <c:pt idx="2505">
                  <c:v>20.017961707267283</c:v>
                </c:pt>
                <c:pt idx="2506">
                  <c:v>20.030785911132281</c:v>
                </c:pt>
                <c:pt idx="2507">
                  <c:v>20.037198013064778</c:v>
                </c:pt>
                <c:pt idx="2508">
                  <c:v>20.017961707267283</c:v>
                </c:pt>
                <c:pt idx="2509">
                  <c:v>20.017961707267283</c:v>
                </c:pt>
                <c:pt idx="2510">
                  <c:v>20.011549605334785</c:v>
                </c:pt>
                <c:pt idx="2511">
                  <c:v>20.024373809199783</c:v>
                </c:pt>
                <c:pt idx="2512">
                  <c:v>20.024373809199783</c:v>
                </c:pt>
                <c:pt idx="2513">
                  <c:v>20.024373809199783</c:v>
                </c:pt>
                <c:pt idx="2514">
                  <c:v>20.024373809199783</c:v>
                </c:pt>
                <c:pt idx="2515">
                  <c:v>20.017961707267283</c:v>
                </c:pt>
                <c:pt idx="2516">
                  <c:v>20.030785911132281</c:v>
                </c:pt>
                <c:pt idx="2517">
                  <c:v>20.017961707267283</c:v>
                </c:pt>
                <c:pt idx="2518">
                  <c:v>20.017961707267283</c:v>
                </c:pt>
                <c:pt idx="2519">
                  <c:v>20.011549605334785</c:v>
                </c:pt>
                <c:pt idx="2520">
                  <c:v>20.037198013064778</c:v>
                </c:pt>
                <c:pt idx="2521">
                  <c:v>20.011549605334785</c:v>
                </c:pt>
                <c:pt idx="2522">
                  <c:v>20.017961707267283</c:v>
                </c:pt>
                <c:pt idx="2523">
                  <c:v>20.011549605334785</c:v>
                </c:pt>
                <c:pt idx="2524">
                  <c:v>20.024373809199783</c:v>
                </c:pt>
                <c:pt idx="2525">
                  <c:v>20.011549605334785</c:v>
                </c:pt>
                <c:pt idx="2526">
                  <c:v>20.024373809199783</c:v>
                </c:pt>
                <c:pt idx="2527">
                  <c:v>20.037198013064778</c:v>
                </c:pt>
                <c:pt idx="2528">
                  <c:v>20.017961707267283</c:v>
                </c:pt>
                <c:pt idx="2529">
                  <c:v>20.017961707267283</c:v>
                </c:pt>
                <c:pt idx="2530">
                  <c:v>20.024373809199783</c:v>
                </c:pt>
                <c:pt idx="2531">
                  <c:v>20.024373809199783</c:v>
                </c:pt>
                <c:pt idx="2532">
                  <c:v>20.024373809199783</c:v>
                </c:pt>
                <c:pt idx="2533">
                  <c:v>20.024373809199783</c:v>
                </c:pt>
                <c:pt idx="2534">
                  <c:v>20.017961707267283</c:v>
                </c:pt>
                <c:pt idx="2535">
                  <c:v>20.011549605334785</c:v>
                </c:pt>
                <c:pt idx="2536">
                  <c:v>20.011549605334785</c:v>
                </c:pt>
                <c:pt idx="2537">
                  <c:v>20.011549605334785</c:v>
                </c:pt>
                <c:pt idx="2538">
                  <c:v>20.017961707267283</c:v>
                </c:pt>
                <c:pt idx="2539">
                  <c:v>20.011549605334785</c:v>
                </c:pt>
                <c:pt idx="2540">
                  <c:v>20.017961707267283</c:v>
                </c:pt>
                <c:pt idx="2541">
                  <c:v>20.024373809199783</c:v>
                </c:pt>
                <c:pt idx="2542">
                  <c:v>20.030785911132281</c:v>
                </c:pt>
                <c:pt idx="2543">
                  <c:v>20.037198013064778</c:v>
                </c:pt>
                <c:pt idx="2544">
                  <c:v>20.011549605334785</c:v>
                </c:pt>
                <c:pt idx="2545">
                  <c:v>20.017961707267283</c:v>
                </c:pt>
                <c:pt idx="2546">
                  <c:v>20.024373809199783</c:v>
                </c:pt>
                <c:pt idx="2547">
                  <c:v>20.030785911132281</c:v>
                </c:pt>
                <c:pt idx="2548">
                  <c:v>20.037198013064778</c:v>
                </c:pt>
                <c:pt idx="2549">
                  <c:v>20.037198013064778</c:v>
                </c:pt>
                <c:pt idx="2550">
                  <c:v>20.030785911132281</c:v>
                </c:pt>
                <c:pt idx="2551">
                  <c:v>20.037198013064778</c:v>
                </c:pt>
                <c:pt idx="2552">
                  <c:v>20.030785911132281</c:v>
                </c:pt>
                <c:pt idx="2553">
                  <c:v>20.011549605334785</c:v>
                </c:pt>
                <c:pt idx="2554">
                  <c:v>20.017961707267283</c:v>
                </c:pt>
                <c:pt idx="2555">
                  <c:v>20.011549605334785</c:v>
                </c:pt>
                <c:pt idx="2556">
                  <c:v>20.017961707267283</c:v>
                </c:pt>
                <c:pt idx="2557">
                  <c:v>20.017961707267283</c:v>
                </c:pt>
                <c:pt idx="2558">
                  <c:v>20.017961707267283</c:v>
                </c:pt>
                <c:pt idx="2559">
                  <c:v>20.024373809199783</c:v>
                </c:pt>
                <c:pt idx="2560">
                  <c:v>20.030785911132281</c:v>
                </c:pt>
                <c:pt idx="2561">
                  <c:v>20.037198013064778</c:v>
                </c:pt>
                <c:pt idx="2562">
                  <c:v>20.002931188758847</c:v>
                </c:pt>
                <c:pt idx="2563">
                  <c:v>20.024373809199783</c:v>
                </c:pt>
                <c:pt idx="2564">
                  <c:v>20.030785911132281</c:v>
                </c:pt>
                <c:pt idx="2565">
                  <c:v>20.037198013064778</c:v>
                </c:pt>
                <c:pt idx="2566">
                  <c:v>20.017961707267283</c:v>
                </c:pt>
                <c:pt idx="2567">
                  <c:v>20.017961707267283</c:v>
                </c:pt>
                <c:pt idx="2568">
                  <c:v>20.017961707267283</c:v>
                </c:pt>
                <c:pt idx="2569">
                  <c:v>20.024373809199783</c:v>
                </c:pt>
                <c:pt idx="2570">
                  <c:v>20.024373809199783</c:v>
                </c:pt>
                <c:pt idx="2571">
                  <c:v>20.024373809199783</c:v>
                </c:pt>
                <c:pt idx="2572">
                  <c:v>20.024373809199783</c:v>
                </c:pt>
                <c:pt idx="2573">
                  <c:v>20.011549605334785</c:v>
                </c:pt>
                <c:pt idx="2574">
                  <c:v>20.017961707267283</c:v>
                </c:pt>
                <c:pt idx="2575">
                  <c:v>20.017961707267283</c:v>
                </c:pt>
                <c:pt idx="2576">
                  <c:v>20.011549605334785</c:v>
                </c:pt>
                <c:pt idx="2577">
                  <c:v>20.011549605334785</c:v>
                </c:pt>
                <c:pt idx="2578">
                  <c:v>20.011549605334785</c:v>
                </c:pt>
                <c:pt idx="2579">
                  <c:v>20.017961707267283</c:v>
                </c:pt>
                <c:pt idx="2580">
                  <c:v>20.024373809199783</c:v>
                </c:pt>
                <c:pt idx="2581">
                  <c:v>20.037198013064778</c:v>
                </c:pt>
                <c:pt idx="2582">
                  <c:v>20.011549605334785</c:v>
                </c:pt>
                <c:pt idx="2583">
                  <c:v>20.017961707267283</c:v>
                </c:pt>
                <c:pt idx="2584">
                  <c:v>20.024373809199783</c:v>
                </c:pt>
                <c:pt idx="2585">
                  <c:v>20.030785911132281</c:v>
                </c:pt>
                <c:pt idx="2586">
                  <c:v>20.037198013064778</c:v>
                </c:pt>
                <c:pt idx="2587">
                  <c:v>20.037198013064778</c:v>
                </c:pt>
                <c:pt idx="2588">
                  <c:v>20.030785911132281</c:v>
                </c:pt>
                <c:pt idx="2589">
                  <c:v>20.037198013064778</c:v>
                </c:pt>
                <c:pt idx="2590">
                  <c:v>20.030785911132281</c:v>
                </c:pt>
                <c:pt idx="2591">
                  <c:v>20.017961707267283</c:v>
                </c:pt>
                <c:pt idx="2592">
                  <c:v>20.011549605334785</c:v>
                </c:pt>
                <c:pt idx="2593">
                  <c:v>20.011549605334785</c:v>
                </c:pt>
                <c:pt idx="2594">
                  <c:v>20.017961707267283</c:v>
                </c:pt>
                <c:pt idx="2595">
                  <c:v>20.011549605334785</c:v>
                </c:pt>
                <c:pt idx="2596">
                  <c:v>20.011549605334785</c:v>
                </c:pt>
                <c:pt idx="2597">
                  <c:v>20.017961707267283</c:v>
                </c:pt>
                <c:pt idx="2598">
                  <c:v>20.030785911132281</c:v>
                </c:pt>
                <c:pt idx="2599">
                  <c:v>20.037198013064778</c:v>
                </c:pt>
                <c:pt idx="2600">
                  <c:v>20.011549605334785</c:v>
                </c:pt>
                <c:pt idx="2601">
                  <c:v>20.017961707267283</c:v>
                </c:pt>
                <c:pt idx="2602">
                  <c:v>20.024373809199783</c:v>
                </c:pt>
                <c:pt idx="2603">
                  <c:v>20.030785911132281</c:v>
                </c:pt>
                <c:pt idx="2604">
                  <c:v>20.030785911132281</c:v>
                </c:pt>
                <c:pt idx="2605">
                  <c:v>20.030785911132281</c:v>
                </c:pt>
                <c:pt idx="2606">
                  <c:v>20.030785911132281</c:v>
                </c:pt>
                <c:pt idx="2607">
                  <c:v>20.030785911132281</c:v>
                </c:pt>
                <c:pt idx="2608">
                  <c:v>20.030785911132281</c:v>
                </c:pt>
                <c:pt idx="2609">
                  <c:v>20.017961707267283</c:v>
                </c:pt>
                <c:pt idx="2610">
                  <c:v>20.017961707267283</c:v>
                </c:pt>
                <c:pt idx="2611">
                  <c:v>20.011549605334785</c:v>
                </c:pt>
                <c:pt idx="2612">
                  <c:v>20.011549605334785</c:v>
                </c:pt>
                <c:pt idx="2613">
                  <c:v>20.011549605334785</c:v>
                </c:pt>
                <c:pt idx="2614">
                  <c:v>20.017961707267283</c:v>
                </c:pt>
                <c:pt idx="2615">
                  <c:v>20.024373809199783</c:v>
                </c:pt>
                <c:pt idx="2616">
                  <c:v>20.037198013064778</c:v>
                </c:pt>
                <c:pt idx="2617">
                  <c:v>20.024373809199783</c:v>
                </c:pt>
                <c:pt idx="2618">
                  <c:v>20.017961707267283</c:v>
                </c:pt>
                <c:pt idx="2619">
                  <c:v>20.030785911132281</c:v>
                </c:pt>
                <c:pt idx="2620">
                  <c:v>20.037198013064778</c:v>
                </c:pt>
                <c:pt idx="2621">
                  <c:v>20.030785911132281</c:v>
                </c:pt>
                <c:pt idx="2622">
                  <c:v>20.011549605334785</c:v>
                </c:pt>
                <c:pt idx="2623">
                  <c:v>20.017961707267283</c:v>
                </c:pt>
                <c:pt idx="2624">
                  <c:v>20.017961707267283</c:v>
                </c:pt>
                <c:pt idx="2625">
                  <c:v>20.024373809199783</c:v>
                </c:pt>
                <c:pt idx="2626">
                  <c:v>20.024373809199783</c:v>
                </c:pt>
                <c:pt idx="2627">
                  <c:v>20.024373809199783</c:v>
                </c:pt>
                <c:pt idx="2628">
                  <c:v>20.024373809199783</c:v>
                </c:pt>
                <c:pt idx="2629">
                  <c:v>20.011549605334785</c:v>
                </c:pt>
                <c:pt idx="2630">
                  <c:v>20.011549605334785</c:v>
                </c:pt>
                <c:pt idx="2631">
                  <c:v>20.017961707267283</c:v>
                </c:pt>
                <c:pt idx="2632">
                  <c:v>20.011549605334785</c:v>
                </c:pt>
                <c:pt idx="2633">
                  <c:v>20.017961707267283</c:v>
                </c:pt>
                <c:pt idx="2634">
                  <c:v>20.011549605334785</c:v>
                </c:pt>
                <c:pt idx="2635">
                  <c:v>20.017961707267283</c:v>
                </c:pt>
                <c:pt idx="2636">
                  <c:v>20.037198013064778</c:v>
                </c:pt>
                <c:pt idx="2637">
                  <c:v>20.030785911132281</c:v>
                </c:pt>
                <c:pt idx="2638">
                  <c:v>20.017961707267283</c:v>
                </c:pt>
                <c:pt idx="2639">
                  <c:v>20.030785911132281</c:v>
                </c:pt>
                <c:pt idx="2640">
                  <c:v>20.037198013064778</c:v>
                </c:pt>
                <c:pt idx="2641">
                  <c:v>20.024373809199783</c:v>
                </c:pt>
                <c:pt idx="2642">
                  <c:v>20.017961707267283</c:v>
                </c:pt>
                <c:pt idx="2643">
                  <c:v>20.037198013064778</c:v>
                </c:pt>
                <c:pt idx="2644">
                  <c:v>20.037198013064778</c:v>
                </c:pt>
                <c:pt idx="2645">
                  <c:v>20.030785911132281</c:v>
                </c:pt>
                <c:pt idx="2646">
                  <c:v>20.017961707267283</c:v>
                </c:pt>
                <c:pt idx="2647">
                  <c:v>20.030785911132281</c:v>
                </c:pt>
                <c:pt idx="2648">
                  <c:v>20.017961707267283</c:v>
                </c:pt>
                <c:pt idx="2649">
                  <c:v>20.017961707267283</c:v>
                </c:pt>
                <c:pt idx="2650">
                  <c:v>20.017961707267283</c:v>
                </c:pt>
                <c:pt idx="2651">
                  <c:v>20.030785911132281</c:v>
                </c:pt>
                <c:pt idx="2652">
                  <c:v>20.011549605334785</c:v>
                </c:pt>
                <c:pt idx="2653">
                  <c:v>20.037198013064778</c:v>
                </c:pt>
                <c:pt idx="2654">
                  <c:v>20.017961707267283</c:v>
                </c:pt>
                <c:pt idx="2655">
                  <c:v>20.037198013064778</c:v>
                </c:pt>
                <c:pt idx="2656">
                  <c:v>20.011549605334785</c:v>
                </c:pt>
                <c:pt idx="2657">
                  <c:v>20.037198013064778</c:v>
                </c:pt>
                <c:pt idx="2658">
                  <c:v>20.030785911132281</c:v>
                </c:pt>
                <c:pt idx="2659">
                  <c:v>20.030785911132281</c:v>
                </c:pt>
                <c:pt idx="2660">
                  <c:v>20.030785911132281</c:v>
                </c:pt>
                <c:pt idx="2661">
                  <c:v>20.030785911132281</c:v>
                </c:pt>
                <c:pt idx="2662">
                  <c:v>20.030785911132281</c:v>
                </c:pt>
                <c:pt idx="2663">
                  <c:v>20.017961707267283</c:v>
                </c:pt>
                <c:pt idx="2664">
                  <c:v>20.030785911132281</c:v>
                </c:pt>
                <c:pt idx="2665">
                  <c:v>20.011549605334785</c:v>
                </c:pt>
                <c:pt idx="2666">
                  <c:v>20.024373809199783</c:v>
                </c:pt>
                <c:pt idx="2667">
                  <c:v>20.024373809199783</c:v>
                </c:pt>
                <c:pt idx="2668">
                  <c:v>20.030785911132281</c:v>
                </c:pt>
                <c:pt idx="2669">
                  <c:v>20.017961707267283</c:v>
                </c:pt>
                <c:pt idx="2670">
                  <c:v>20.037198013064778</c:v>
                </c:pt>
                <c:pt idx="2671">
                  <c:v>20.017961707267283</c:v>
                </c:pt>
                <c:pt idx="2672">
                  <c:v>20.037198013064778</c:v>
                </c:pt>
                <c:pt idx="2673">
                  <c:v>20.030785911132281</c:v>
                </c:pt>
                <c:pt idx="2674">
                  <c:v>20.017961707267283</c:v>
                </c:pt>
                <c:pt idx="2675">
                  <c:v>20.037198013064778</c:v>
                </c:pt>
                <c:pt idx="2676">
                  <c:v>20.017961707267283</c:v>
                </c:pt>
                <c:pt idx="2677">
                  <c:v>20.037198013064778</c:v>
                </c:pt>
                <c:pt idx="2678">
                  <c:v>20.017961707267283</c:v>
                </c:pt>
                <c:pt idx="2679">
                  <c:v>20.037198013064778</c:v>
                </c:pt>
                <c:pt idx="2680">
                  <c:v>20.017961707267283</c:v>
                </c:pt>
                <c:pt idx="2681">
                  <c:v>20.037198013064778</c:v>
                </c:pt>
                <c:pt idx="2682">
                  <c:v>20.017961707267283</c:v>
                </c:pt>
                <c:pt idx="2683">
                  <c:v>20.017961707267283</c:v>
                </c:pt>
                <c:pt idx="2684">
                  <c:v>20.017961707267283</c:v>
                </c:pt>
                <c:pt idx="2685">
                  <c:v>20.024373809199783</c:v>
                </c:pt>
                <c:pt idx="2686">
                  <c:v>20.011549605334785</c:v>
                </c:pt>
                <c:pt idx="2687">
                  <c:v>20.037198013064778</c:v>
                </c:pt>
                <c:pt idx="2688">
                  <c:v>20.017961707267283</c:v>
                </c:pt>
                <c:pt idx="2689">
                  <c:v>20.037198013064778</c:v>
                </c:pt>
                <c:pt idx="2690">
                  <c:v>20.017961707267283</c:v>
                </c:pt>
                <c:pt idx="2691">
                  <c:v>20.017961707267283</c:v>
                </c:pt>
                <c:pt idx="2692">
                  <c:v>20.017961707267283</c:v>
                </c:pt>
                <c:pt idx="2693">
                  <c:v>20.024373809199783</c:v>
                </c:pt>
                <c:pt idx="2694">
                  <c:v>20.011549605334785</c:v>
                </c:pt>
                <c:pt idx="2695">
                  <c:v>20.037198013064778</c:v>
                </c:pt>
                <c:pt idx="2696">
                  <c:v>20.024373809199783</c:v>
                </c:pt>
                <c:pt idx="2697">
                  <c:v>20.037198013064778</c:v>
                </c:pt>
                <c:pt idx="2698">
                  <c:v>20.017961707267283</c:v>
                </c:pt>
                <c:pt idx="2699">
                  <c:v>20.024373809199783</c:v>
                </c:pt>
                <c:pt idx="2700">
                  <c:v>20.017961707267283</c:v>
                </c:pt>
                <c:pt idx="2701">
                  <c:v>20.024373809199783</c:v>
                </c:pt>
                <c:pt idx="2702">
                  <c:v>20.017961707267283</c:v>
                </c:pt>
                <c:pt idx="2703">
                  <c:v>20.011549605334785</c:v>
                </c:pt>
                <c:pt idx="2704">
                  <c:v>20.017961707267283</c:v>
                </c:pt>
                <c:pt idx="2705">
                  <c:v>20.030785911132281</c:v>
                </c:pt>
                <c:pt idx="2706">
                  <c:v>20.024373809199783</c:v>
                </c:pt>
                <c:pt idx="2707">
                  <c:v>20.030785911132281</c:v>
                </c:pt>
                <c:pt idx="2708">
                  <c:v>20.017961707267283</c:v>
                </c:pt>
                <c:pt idx="2709">
                  <c:v>20.011549605334785</c:v>
                </c:pt>
                <c:pt idx="2710">
                  <c:v>20.017961707267283</c:v>
                </c:pt>
                <c:pt idx="2711">
                  <c:v>20.037198013064778</c:v>
                </c:pt>
                <c:pt idx="2712">
                  <c:v>20.030785911132281</c:v>
                </c:pt>
                <c:pt idx="2713">
                  <c:v>20.037198013064778</c:v>
                </c:pt>
                <c:pt idx="2714">
                  <c:v>20.030785911132281</c:v>
                </c:pt>
                <c:pt idx="2715">
                  <c:v>20.017961707267283</c:v>
                </c:pt>
                <c:pt idx="2716">
                  <c:v>20.024373809199783</c:v>
                </c:pt>
                <c:pt idx="2717">
                  <c:v>20.017961707267283</c:v>
                </c:pt>
                <c:pt idx="2718">
                  <c:v>20.037198013064778</c:v>
                </c:pt>
                <c:pt idx="2719">
                  <c:v>20.017961707267283</c:v>
                </c:pt>
                <c:pt idx="2720">
                  <c:v>20.017961707267283</c:v>
                </c:pt>
                <c:pt idx="2721">
                  <c:v>20.017961707267283</c:v>
                </c:pt>
                <c:pt idx="2722">
                  <c:v>20.017961707267283</c:v>
                </c:pt>
                <c:pt idx="2723">
                  <c:v>20.017961707267283</c:v>
                </c:pt>
                <c:pt idx="2724">
                  <c:v>20.017961707267283</c:v>
                </c:pt>
                <c:pt idx="2725">
                  <c:v>20.017961707267283</c:v>
                </c:pt>
                <c:pt idx="2726">
                  <c:v>20.011549605334785</c:v>
                </c:pt>
                <c:pt idx="2727">
                  <c:v>20.017961707267283</c:v>
                </c:pt>
                <c:pt idx="2728">
                  <c:v>20.037198013064778</c:v>
                </c:pt>
                <c:pt idx="2729">
                  <c:v>20.017961707267283</c:v>
                </c:pt>
                <c:pt idx="2730">
                  <c:v>20.037198013064778</c:v>
                </c:pt>
                <c:pt idx="2731">
                  <c:v>20.017961707267283</c:v>
                </c:pt>
                <c:pt idx="2732">
                  <c:v>20.030785911132281</c:v>
                </c:pt>
                <c:pt idx="2733">
                  <c:v>20.017961707267283</c:v>
                </c:pt>
                <c:pt idx="2734">
                  <c:v>20.030785911132281</c:v>
                </c:pt>
                <c:pt idx="2735">
                  <c:v>20.011549605334785</c:v>
                </c:pt>
                <c:pt idx="2736">
                  <c:v>20.037198013064778</c:v>
                </c:pt>
                <c:pt idx="2737">
                  <c:v>20.011549605334785</c:v>
                </c:pt>
                <c:pt idx="2738">
                  <c:v>20.011549605334785</c:v>
                </c:pt>
                <c:pt idx="2739">
                  <c:v>20.017961707267283</c:v>
                </c:pt>
                <c:pt idx="2740">
                  <c:v>20.011549605334785</c:v>
                </c:pt>
                <c:pt idx="2741">
                  <c:v>20.030785911132281</c:v>
                </c:pt>
                <c:pt idx="2742">
                  <c:v>20.017961707267283</c:v>
                </c:pt>
                <c:pt idx="2743">
                  <c:v>20.017961707267283</c:v>
                </c:pt>
                <c:pt idx="2744">
                  <c:v>20.011549605334785</c:v>
                </c:pt>
                <c:pt idx="2745">
                  <c:v>20.011549605334785</c:v>
                </c:pt>
                <c:pt idx="2746">
                  <c:v>20.024373809199783</c:v>
                </c:pt>
                <c:pt idx="2747">
                  <c:v>20.030785911132281</c:v>
                </c:pt>
                <c:pt idx="2748">
                  <c:v>20.037198013064778</c:v>
                </c:pt>
                <c:pt idx="2749">
                  <c:v>20.011549605334785</c:v>
                </c:pt>
                <c:pt idx="2750">
                  <c:v>20.017961707267283</c:v>
                </c:pt>
                <c:pt idx="2751">
                  <c:v>20.024373809199783</c:v>
                </c:pt>
                <c:pt idx="2752">
                  <c:v>20.037198013064778</c:v>
                </c:pt>
                <c:pt idx="2753">
                  <c:v>20.037198013064778</c:v>
                </c:pt>
                <c:pt idx="2754">
                  <c:v>20.037198013064778</c:v>
                </c:pt>
                <c:pt idx="2755">
                  <c:v>20.037198013064778</c:v>
                </c:pt>
                <c:pt idx="2756">
                  <c:v>20.030785911132281</c:v>
                </c:pt>
                <c:pt idx="2757">
                  <c:v>20.030785911132281</c:v>
                </c:pt>
                <c:pt idx="2758">
                  <c:v>20.030785911132281</c:v>
                </c:pt>
                <c:pt idx="2759">
                  <c:v>20.011549605334785</c:v>
                </c:pt>
                <c:pt idx="2760">
                  <c:v>20.017961707267283</c:v>
                </c:pt>
                <c:pt idx="2761">
                  <c:v>20.017961707267283</c:v>
                </c:pt>
                <c:pt idx="2762">
                  <c:v>20.011549605334785</c:v>
                </c:pt>
                <c:pt idx="2763">
                  <c:v>20.011549605334785</c:v>
                </c:pt>
                <c:pt idx="2764">
                  <c:v>20.017961707267283</c:v>
                </c:pt>
                <c:pt idx="2765">
                  <c:v>20.017961707267283</c:v>
                </c:pt>
                <c:pt idx="2766">
                  <c:v>20.037198013064778</c:v>
                </c:pt>
                <c:pt idx="2767">
                  <c:v>20.037198013064778</c:v>
                </c:pt>
                <c:pt idx="2768">
                  <c:v>20.011549605334785</c:v>
                </c:pt>
                <c:pt idx="2769">
                  <c:v>20.017961707267283</c:v>
                </c:pt>
                <c:pt idx="2770">
                  <c:v>20.024373809199783</c:v>
                </c:pt>
                <c:pt idx="2771">
                  <c:v>20.030785911132281</c:v>
                </c:pt>
                <c:pt idx="2772">
                  <c:v>20.037198013064778</c:v>
                </c:pt>
                <c:pt idx="2773">
                  <c:v>20.030785911132281</c:v>
                </c:pt>
                <c:pt idx="2774">
                  <c:v>20.030785911132281</c:v>
                </c:pt>
                <c:pt idx="2775">
                  <c:v>20.037198013064778</c:v>
                </c:pt>
                <c:pt idx="2776">
                  <c:v>20.030785911132281</c:v>
                </c:pt>
                <c:pt idx="2777">
                  <c:v>20.017961707267283</c:v>
                </c:pt>
                <c:pt idx="2778">
                  <c:v>20.011549605334785</c:v>
                </c:pt>
                <c:pt idx="2779">
                  <c:v>20.011549605334785</c:v>
                </c:pt>
                <c:pt idx="2780">
                  <c:v>20.017961707267283</c:v>
                </c:pt>
                <c:pt idx="2781">
                  <c:v>20.011549605334785</c:v>
                </c:pt>
                <c:pt idx="2782">
                  <c:v>20.017961707267283</c:v>
                </c:pt>
                <c:pt idx="2783">
                  <c:v>20.011549605334785</c:v>
                </c:pt>
                <c:pt idx="2784">
                  <c:v>20.017961707267283</c:v>
                </c:pt>
                <c:pt idx="2785">
                  <c:v>20.030785911132281</c:v>
                </c:pt>
                <c:pt idx="2786">
                  <c:v>20.037198013064778</c:v>
                </c:pt>
                <c:pt idx="2787">
                  <c:v>20.017961707267283</c:v>
                </c:pt>
                <c:pt idx="2788">
                  <c:v>20.017961707267283</c:v>
                </c:pt>
                <c:pt idx="2789">
                  <c:v>20.024373809199783</c:v>
                </c:pt>
                <c:pt idx="2790">
                  <c:v>20.030785911132281</c:v>
                </c:pt>
                <c:pt idx="2791">
                  <c:v>20.037198013064778</c:v>
                </c:pt>
                <c:pt idx="2792">
                  <c:v>20.037198013064778</c:v>
                </c:pt>
                <c:pt idx="2793">
                  <c:v>20.037198013064778</c:v>
                </c:pt>
                <c:pt idx="2794">
                  <c:v>20.037198013064778</c:v>
                </c:pt>
                <c:pt idx="2795">
                  <c:v>20.030785911132281</c:v>
                </c:pt>
                <c:pt idx="2796">
                  <c:v>20.030785911132281</c:v>
                </c:pt>
                <c:pt idx="2797">
                  <c:v>20.017961707267283</c:v>
                </c:pt>
                <c:pt idx="2798">
                  <c:v>20.024373809199783</c:v>
                </c:pt>
                <c:pt idx="2799">
                  <c:v>20.017961707267283</c:v>
                </c:pt>
                <c:pt idx="2800">
                  <c:v>20.017961707267283</c:v>
                </c:pt>
                <c:pt idx="2801">
                  <c:v>20.017961707267283</c:v>
                </c:pt>
                <c:pt idx="2802">
                  <c:v>20.024373809199783</c:v>
                </c:pt>
                <c:pt idx="2803">
                  <c:v>20.024373809199783</c:v>
                </c:pt>
                <c:pt idx="2804">
                  <c:v>20.037198013064778</c:v>
                </c:pt>
                <c:pt idx="2805">
                  <c:v>20.043610114997279</c:v>
                </c:pt>
                <c:pt idx="2806">
                  <c:v>20.017961707267283</c:v>
                </c:pt>
                <c:pt idx="2807">
                  <c:v>20.024373809199783</c:v>
                </c:pt>
                <c:pt idx="2808">
                  <c:v>20.030785911132281</c:v>
                </c:pt>
                <c:pt idx="2809">
                  <c:v>20.037198013064778</c:v>
                </c:pt>
                <c:pt idx="2810">
                  <c:v>20.037198013064778</c:v>
                </c:pt>
                <c:pt idx="2811">
                  <c:v>20.037198013064778</c:v>
                </c:pt>
                <c:pt idx="2812">
                  <c:v>20.037198013064778</c:v>
                </c:pt>
                <c:pt idx="2813">
                  <c:v>20.037198013064778</c:v>
                </c:pt>
                <c:pt idx="2814">
                  <c:v>20.037198013064778</c:v>
                </c:pt>
                <c:pt idx="2815">
                  <c:v>20.017961707267283</c:v>
                </c:pt>
                <c:pt idx="2816">
                  <c:v>20.017961707267283</c:v>
                </c:pt>
                <c:pt idx="2817">
                  <c:v>20.017961707267283</c:v>
                </c:pt>
                <c:pt idx="2818">
                  <c:v>20.017961707267283</c:v>
                </c:pt>
                <c:pt idx="2819">
                  <c:v>20.017961707267283</c:v>
                </c:pt>
                <c:pt idx="2820">
                  <c:v>20.017961707267283</c:v>
                </c:pt>
                <c:pt idx="2821">
                  <c:v>20.017961707267283</c:v>
                </c:pt>
                <c:pt idx="2822">
                  <c:v>20.024373809199783</c:v>
                </c:pt>
                <c:pt idx="2823">
                  <c:v>20.030785911132281</c:v>
                </c:pt>
                <c:pt idx="2824">
                  <c:v>20.037198013064778</c:v>
                </c:pt>
                <c:pt idx="2825">
                  <c:v>20.017961707267283</c:v>
                </c:pt>
                <c:pt idx="2826">
                  <c:v>20.024373809199783</c:v>
                </c:pt>
                <c:pt idx="2827">
                  <c:v>20.030785911132281</c:v>
                </c:pt>
                <c:pt idx="2828">
                  <c:v>20.037198013064778</c:v>
                </c:pt>
                <c:pt idx="2829">
                  <c:v>20.037198013064778</c:v>
                </c:pt>
                <c:pt idx="2830">
                  <c:v>20.037198013064778</c:v>
                </c:pt>
                <c:pt idx="2831">
                  <c:v>20.037198013064778</c:v>
                </c:pt>
                <c:pt idx="2832">
                  <c:v>20.037198013064778</c:v>
                </c:pt>
                <c:pt idx="2833">
                  <c:v>20.037198013064778</c:v>
                </c:pt>
                <c:pt idx="2834">
                  <c:v>20.037198013064778</c:v>
                </c:pt>
                <c:pt idx="2835">
                  <c:v>20.030785911132281</c:v>
                </c:pt>
                <c:pt idx="2836">
                  <c:v>20.030785911132281</c:v>
                </c:pt>
                <c:pt idx="2837">
                  <c:v>20.011549605334785</c:v>
                </c:pt>
                <c:pt idx="2838">
                  <c:v>20.017961707267283</c:v>
                </c:pt>
                <c:pt idx="2839">
                  <c:v>20.017961707267283</c:v>
                </c:pt>
                <c:pt idx="2840">
                  <c:v>20.017961707267283</c:v>
                </c:pt>
                <c:pt idx="2841">
                  <c:v>20.017961707267283</c:v>
                </c:pt>
                <c:pt idx="2842">
                  <c:v>20.024373809199783</c:v>
                </c:pt>
                <c:pt idx="2843">
                  <c:v>20.024373809199783</c:v>
                </c:pt>
                <c:pt idx="2844">
                  <c:v>20.037198013064778</c:v>
                </c:pt>
                <c:pt idx="2845">
                  <c:v>20.037198013064778</c:v>
                </c:pt>
                <c:pt idx="2846">
                  <c:v>20.017961707267283</c:v>
                </c:pt>
                <c:pt idx="2847">
                  <c:v>20.030785911132281</c:v>
                </c:pt>
                <c:pt idx="2848">
                  <c:v>20.043610114997279</c:v>
                </c:pt>
                <c:pt idx="2849">
                  <c:v>20.030785911132281</c:v>
                </c:pt>
                <c:pt idx="2850">
                  <c:v>20.017961707267283</c:v>
                </c:pt>
                <c:pt idx="2851">
                  <c:v>20.024373809199783</c:v>
                </c:pt>
                <c:pt idx="2852">
                  <c:v>20.030785911132281</c:v>
                </c:pt>
                <c:pt idx="2853">
                  <c:v>20.030785911132281</c:v>
                </c:pt>
                <c:pt idx="2854">
                  <c:v>20.037198013064778</c:v>
                </c:pt>
                <c:pt idx="2855">
                  <c:v>20.037198013064778</c:v>
                </c:pt>
                <c:pt idx="2856">
                  <c:v>20.030785911132281</c:v>
                </c:pt>
                <c:pt idx="2857">
                  <c:v>20.030785911132281</c:v>
                </c:pt>
                <c:pt idx="2858">
                  <c:v>20.024373809199783</c:v>
                </c:pt>
                <c:pt idx="2859">
                  <c:v>20.017961707267283</c:v>
                </c:pt>
                <c:pt idx="2860">
                  <c:v>20.017961707267283</c:v>
                </c:pt>
                <c:pt idx="2861">
                  <c:v>20.017961707267283</c:v>
                </c:pt>
                <c:pt idx="2862">
                  <c:v>20.017961707267283</c:v>
                </c:pt>
                <c:pt idx="2863">
                  <c:v>20.017961707267283</c:v>
                </c:pt>
                <c:pt idx="2864">
                  <c:v>20.030785911132281</c:v>
                </c:pt>
                <c:pt idx="2865">
                  <c:v>20.017961707267283</c:v>
                </c:pt>
                <c:pt idx="2866">
                  <c:v>20.037198013064778</c:v>
                </c:pt>
                <c:pt idx="2867">
                  <c:v>20.024373809199783</c:v>
                </c:pt>
                <c:pt idx="2868">
                  <c:v>20.037198013064778</c:v>
                </c:pt>
                <c:pt idx="2869">
                  <c:v>20.024373809199783</c:v>
                </c:pt>
                <c:pt idx="2870">
                  <c:v>20.037198013064778</c:v>
                </c:pt>
                <c:pt idx="2871">
                  <c:v>20.017961707267283</c:v>
                </c:pt>
                <c:pt idx="2872">
                  <c:v>20.030785911132281</c:v>
                </c:pt>
                <c:pt idx="2873">
                  <c:v>20.017961707267283</c:v>
                </c:pt>
                <c:pt idx="2874">
                  <c:v>20.024373809199783</c:v>
                </c:pt>
                <c:pt idx="2875">
                  <c:v>20.030785911132281</c:v>
                </c:pt>
                <c:pt idx="2876">
                  <c:v>20.017961707267283</c:v>
                </c:pt>
                <c:pt idx="2877">
                  <c:v>20.017961707267283</c:v>
                </c:pt>
                <c:pt idx="2878">
                  <c:v>20.024373809199783</c:v>
                </c:pt>
                <c:pt idx="2879">
                  <c:v>20.017961707267283</c:v>
                </c:pt>
                <c:pt idx="2880">
                  <c:v>20.011549605334785</c:v>
                </c:pt>
                <c:pt idx="2881">
                  <c:v>20.030785911132281</c:v>
                </c:pt>
                <c:pt idx="2882">
                  <c:v>20.017961707267283</c:v>
                </c:pt>
                <c:pt idx="2883">
                  <c:v>20.037198013064778</c:v>
                </c:pt>
                <c:pt idx="2884">
                  <c:v>20.024373809199783</c:v>
                </c:pt>
                <c:pt idx="2885">
                  <c:v>20.011549605334785</c:v>
                </c:pt>
                <c:pt idx="2886">
                  <c:v>20.011549605334785</c:v>
                </c:pt>
                <c:pt idx="2887">
                  <c:v>20.017961707267283</c:v>
                </c:pt>
                <c:pt idx="2888">
                  <c:v>20.024373809199783</c:v>
                </c:pt>
                <c:pt idx="2889">
                  <c:v>20.037198013064778</c:v>
                </c:pt>
                <c:pt idx="2890">
                  <c:v>20.017961707267283</c:v>
                </c:pt>
                <c:pt idx="2891">
                  <c:v>20.024373809199783</c:v>
                </c:pt>
                <c:pt idx="2892">
                  <c:v>20.017961707267283</c:v>
                </c:pt>
                <c:pt idx="2893">
                  <c:v>20.037198013064778</c:v>
                </c:pt>
                <c:pt idx="2894">
                  <c:v>20.024373809199783</c:v>
                </c:pt>
                <c:pt idx="2895">
                  <c:v>20.011549605334785</c:v>
                </c:pt>
                <c:pt idx="2896">
                  <c:v>20.011549605334785</c:v>
                </c:pt>
                <c:pt idx="2897">
                  <c:v>20.011549605334785</c:v>
                </c:pt>
                <c:pt idx="2898">
                  <c:v>20.037198013064778</c:v>
                </c:pt>
                <c:pt idx="2899">
                  <c:v>20.030785911132281</c:v>
                </c:pt>
                <c:pt idx="2900">
                  <c:v>20.017961707267283</c:v>
                </c:pt>
                <c:pt idx="2901">
                  <c:v>20.011549605334785</c:v>
                </c:pt>
                <c:pt idx="2902">
                  <c:v>20.011549605334785</c:v>
                </c:pt>
                <c:pt idx="2903">
                  <c:v>20.011549605334785</c:v>
                </c:pt>
                <c:pt idx="2904">
                  <c:v>20.011549605334785</c:v>
                </c:pt>
                <c:pt idx="2905">
                  <c:v>20.017961707267283</c:v>
                </c:pt>
                <c:pt idx="2906">
                  <c:v>20.011549605334785</c:v>
                </c:pt>
                <c:pt idx="2907">
                  <c:v>20.030785911132281</c:v>
                </c:pt>
                <c:pt idx="2908">
                  <c:v>20.017961707267283</c:v>
                </c:pt>
                <c:pt idx="2909">
                  <c:v>20.017961707267283</c:v>
                </c:pt>
                <c:pt idx="2910">
                  <c:v>20.011549605334785</c:v>
                </c:pt>
                <c:pt idx="2911">
                  <c:v>20.011549605334785</c:v>
                </c:pt>
                <c:pt idx="2912">
                  <c:v>20.011549605334785</c:v>
                </c:pt>
                <c:pt idx="2913">
                  <c:v>20.017961707267283</c:v>
                </c:pt>
                <c:pt idx="2914">
                  <c:v>20.011549605334785</c:v>
                </c:pt>
                <c:pt idx="2915">
                  <c:v>20.030785911132281</c:v>
                </c:pt>
                <c:pt idx="2916">
                  <c:v>20.017961707267283</c:v>
                </c:pt>
                <c:pt idx="2917">
                  <c:v>20.024373809199783</c:v>
                </c:pt>
                <c:pt idx="2918">
                  <c:v>20.024373809199783</c:v>
                </c:pt>
                <c:pt idx="2919">
                  <c:v>20.024373809199783</c:v>
                </c:pt>
                <c:pt idx="2920">
                  <c:v>20.011549605334785</c:v>
                </c:pt>
                <c:pt idx="2921">
                  <c:v>20.011549605334785</c:v>
                </c:pt>
                <c:pt idx="2922">
                  <c:v>20.011549605334785</c:v>
                </c:pt>
                <c:pt idx="2923">
                  <c:v>20.017961707267283</c:v>
                </c:pt>
                <c:pt idx="2924">
                  <c:v>20.030785911132281</c:v>
                </c:pt>
                <c:pt idx="2925">
                  <c:v>20.024373809199783</c:v>
                </c:pt>
                <c:pt idx="2926">
                  <c:v>20.024373809199783</c:v>
                </c:pt>
                <c:pt idx="2927">
                  <c:v>20.024373809199783</c:v>
                </c:pt>
                <c:pt idx="2928">
                  <c:v>20.017961707267283</c:v>
                </c:pt>
                <c:pt idx="2929">
                  <c:v>20.011549605334785</c:v>
                </c:pt>
                <c:pt idx="2930">
                  <c:v>20.017961707267283</c:v>
                </c:pt>
                <c:pt idx="2931">
                  <c:v>20.002931188758847</c:v>
                </c:pt>
                <c:pt idx="2932">
                  <c:v>20.002931188758847</c:v>
                </c:pt>
                <c:pt idx="2933">
                  <c:v>20.017961707267283</c:v>
                </c:pt>
                <c:pt idx="2934">
                  <c:v>20.011549605334785</c:v>
                </c:pt>
                <c:pt idx="2935">
                  <c:v>20.011549605334785</c:v>
                </c:pt>
                <c:pt idx="2936">
                  <c:v>20.011549605334785</c:v>
                </c:pt>
                <c:pt idx="2937">
                  <c:v>20.011549605334785</c:v>
                </c:pt>
                <c:pt idx="2938">
                  <c:v>20.002931188758847</c:v>
                </c:pt>
                <c:pt idx="2939">
                  <c:v>20.011549605334785</c:v>
                </c:pt>
                <c:pt idx="2940">
                  <c:v>20.011549605334785</c:v>
                </c:pt>
                <c:pt idx="2941">
                  <c:v>20.017961707267283</c:v>
                </c:pt>
                <c:pt idx="2942">
                  <c:v>20.024373809199783</c:v>
                </c:pt>
                <c:pt idx="2943">
                  <c:v>20.002931188758847</c:v>
                </c:pt>
                <c:pt idx="2944">
                  <c:v>20.011549605334785</c:v>
                </c:pt>
                <c:pt idx="2945">
                  <c:v>20.002931188758847</c:v>
                </c:pt>
                <c:pt idx="2946">
                  <c:v>20.024373809199783</c:v>
                </c:pt>
                <c:pt idx="2947">
                  <c:v>20.011549605334785</c:v>
                </c:pt>
                <c:pt idx="2948">
                  <c:v>20.002931188758847</c:v>
                </c:pt>
                <c:pt idx="2949">
                  <c:v>20.030785911132281</c:v>
                </c:pt>
                <c:pt idx="2950">
                  <c:v>20.017961707267283</c:v>
                </c:pt>
                <c:pt idx="2951">
                  <c:v>20.024373809199783</c:v>
                </c:pt>
                <c:pt idx="2952">
                  <c:v>20.030785911132281</c:v>
                </c:pt>
                <c:pt idx="2953">
                  <c:v>20.024373809199783</c:v>
                </c:pt>
                <c:pt idx="2954">
                  <c:v>20.011549605334785</c:v>
                </c:pt>
                <c:pt idx="2955">
                  <c:v>20.030785911132281</c:v>
                </c:pt>
                <c:pt idx="2956">
                  <c:v>20.011549605334785</c:v>
                </c:pt>
                <c:pt idx="2957">
                  <c:v>20.011549605334785</c:v>
                </c:pt>
                <c:pt idx="2958">
                  <c:v>20.002931188758847</c:v>
                </c:pt>
                <c:pt idx="2959">
                  <c:v>20.024373809199783</c:v>
                </c:pt>
                <c:pt idx="2960">
                  <c:v>20.017961707267283</c:v>
                </c:pt>
                <c:pt idx="2961">
                  <c:v>20.017961707267283</c:v>
                </c:pt>
                <c:pt idx="2962">
                  <c:v>20.002931188758847</c:v>
                </c:pt>
                <c:pt idx="2963">
                  <c:v>20.002931188758847</c:v>
                </c:pt>
                <c:pt idx="2964">
                  <c:v>20.002931188758847</c:v>
                </c:pt>
                <c:pt idx="2965">
                  <c:v>20.002931188758847</c:v>
                </c:pt>
                <c:pt idx="2966">
                  <c:v>20.002931188758847</c:v>
                </c:pt>
                <c:pt idx="2967">
                  <c:v>20.002931188758847</c:v>
                </c:pt>
                <c:pt idx="2968">
                  <c:v>20.011549605334785</c:v>
                </c:pt>
                <c:pt idx="2969">
                  <c:v>20.002931188758847</c:v>
                </c:pt>
                <c:pt idx="2970">
                  <c:v>20.002931188758847</c:v>
                </c:pt>
                <c:pt idx="2971">
                  <c:v>20.002931188758847</c:v>
                </c:pt>
                <c:pt idx="2972">
                  <c:v>20.017961707267283</c:v>
                </c:pt>
                <c:pt idx="2973">
                  <c:v>20.024373809199783</c:v>
                </c:pt>
                <c:pt idx="2974">
                  <c:v>20.024373809199783</c:v>
                </c:pt>
                <c:pt idx="2975">
                  <c:v>20.024373809199783</c:v>
                </c:pt>
                <c:pt idx="2976">
                  <c:v>20.002931188758847</c:v>
                </c:pt>
                <c:pt idx="2977">
                  <c:v>20.030785911132281</c:v>
                </c:pt>
                <c:pt idx="2978">
                  <c:v>20.002931188758847</c:v>
                </c:pt>
                <c:pt idx="2979">
                  <c:v>20.002931188758847</c:v>
                </c:pt>
                <c:pt idx="2980">
                  <c:v>19.99651908682635</c:v>
                </c:pt>
                <c:pt idx="2981">
                  <c:v>20.002931188758847</c:v>
                </c:pt>
                <c:pt idx="2982">
                  <c:v>20.017961707267283</c:v>
                </c:pt>
                <c:pt idx="2983">
                  <c:v>20.011549605334785</c:v>
                </c:pt>
                <c:pt idx="2984">
                  <c:v>20.024373809199783</c:v>
                </c:pt>
                <c:pt idx="2985">
                  <c:v>20.024373809199783</c:v>
                </c:pt>
                <c:pt idx="2986">
                  <c:v>19.99651908682635</c:v>
                </c:pt>
                <c:pt idx="2987">
                  <c:v>20.002931188758847</c:v>
                </c:pt>
                <c:pt idx="2988">
                  <c:v>19.99651908682635</c:v>
                </c:pt>
                <c:pt idx="2989">
                  <c:v>20.030785911132281</c:v>
                </c:pt>
                <c:pt idx="2990">
                  <c:v>20.002931188758847</c:v>
                </c:pt>
                <c:pt idx="2991">
                  <c:v>19.99651908682635</c:v>
                </c:pt>
                <c:pt idx="2992">
                  <c:v>20.002931188758847</c:v>
                </c:pt>
                <c:pt idx="2993">
                  <c:v>20.017961707267283</c:v>
                </c:pt>
                <c:pt idx="2994">
                  <c:v>20.002931188758847</c:v>
                </c:pt>
                <c:pt idx="2995">
                  <c:v>20.017961707267283</c:v>
                </c:pt>
                <c:pt idx="2996">
                  <c:v>20.011549605334785</c:v>
                </c:pt>
                <c:pt idx="2997">
                  <c:v>20.002931188758847</c:v>
                </c:pt>
                <c:pt idx="2998">
                  <c:v>20.017961707267283</c:v>
                </c:pt>
                <c:pt idx="2999">
                  <c:v>20.017961707267283</c:v>
                </c:pt>
                <c:pt idx="3000">
                  <c:v>20.002931188758847</c:v>
                </c:pt>
                <c:pt idx="3001">
                  <c:v>20.017961707267283</c:v>
                </c:pt>
                <c:pt idx="3002">
                  <c:v>20.024373809199783</c:v>
                </c:pt>
                <c:pt idx="3003">
                  <c:v>20.002931188758847</c:v>
                </c:pt>
                <c:pt idx="3004">
                  <c:v>20.011549605334785</c:v>
                </c:pt>
                <c:pt idx="3005">
                  <c:v>19.99651908682635</c:v>
                </c:pt>
                <c:pt idx="3006">
                  <c:v>20.011549605334785</c:v>
                </c:pt>
                <c:pt idx="3007">
                  <c:v>20.011549605334785</c:v>
                </c:pt>
                <c:pt idx="3008">
                  <c:v>20.017961707267283</c:v>
                </c:pt>
                <c:pt idx="3009">
                  <c:v>20.011549605334785</c:v>
                </c:pt>
                <c:pt idx="3010">
                  <c:v>20.011549605334785</c:v>
                </c:pt>
                <c:pt idx="3011">
                  <c:v>20.002931188758847</c:v>
                </c:pt>
                <c:pt idx="3012">
                  <c:v>20.002931188758847</c:v>
                </c:pt>
                <c:pt idx="3013">
                  <c:v>20.002931188758847</c:v>
                </c:pt>
                <c:pt idx="3014">
                  <c:v>20.024373809199783</c:v>
                </c:pt>
                <c:pt idx="3015">
                  <c:v>20.002931188758847</c:v>
                </c:pt>
                <c:pt idx="3016">
                  <c:v>20.002931188758847</c:v>
                </c:pt>
                <c:pt idx="3017">
                  <c:v>20.024373809199783</c:v>
                </c:pt>
                <c:pt idx="3018">
                  <c:v>19.990106984893846</c:v>
                </c:pt>
                <c:pt idx="3019">
                  <c:v>20.011549605334785</c:v>
                </c:pt>
                <c:pt idx="3020">
                  <c:v>20.024373809199783</c:v>
                </c:pt>
                <c:pt idx="3021">
                  <c:v>19.99651908682635</c:v>
                </c:pt>
                <c:pt idx="3022">
                  <c:v>19.99651908682635</c:v>
                </c:pt>
                <c:pt idx="3023">
                  <c:v>20.017961707267283</c:v>
                </c:pt>
                <c:pt idx="3024">
                  <c:v>20.017961707267283</c:v>
                </c:pt>
                <c:pt idx="3025">
                  <c:v>19.99651908682635</c:v>
                </c:pt>
                <c:pt idx="3026">
                  <c:v>20.017961707267283</c:v>
                </c:pt>
                <c:pt idx="3027">
                  <c:v>20.024373809199783</c:v>
                </c:pt>
                <c:pt idx="3028">
                  <c:v>20.002931188758847</c:v>
                </c:pt>
                <c:pt idx="3029">
                  <c:v>20.002931188758847</c:v>
                </c:pt>
                <c:pt idx="3030">
                  <c:v>20.002931188758847</c:v>
                </c:pt>
                <c:pt idx="3031">
                  <c:v>20.017961707267283</c:v>
                </c:pt>
                <c:pt idx="3032">
                  <c:v>20.024373809199783</c:v>
                </c:pt>
                <c:pt idx="3033">
                  <c:v>20.024373809199783</c:v>
                </c:pt>
                <c:pt idx="3034">
                  <c:v>20.024373809199783</c:v>
                </c:pt>
                <c:pt idx="3035">
                  <c:v>20.002931188758847</c:v>
                </c:pt>
                <c:pt idx="3036">
                  <c:v>19.99651908682635</c:v>
                </c:pt>
                <c:pt idx="3037">
                  <c:v>20.011549605334785</c:v>
                </c:pt>
                <c:pt idx="3038">
                  <c:v>20.024373809199783</c:v>
                </c:pt>
                <c:pt idx="3039">
                  <c:v>19.99651908682635</c:v>
                </c:pt>
                <c:pt idx="3040">
                  <c:v>20.024373809199783</c:v>
                </c:pt>
                <c:pt idx="3041">
                  <c:v>20.024373809199783</c:v>
                </c:pt>
                <c:pt idx="3042">
                  <c:v>20.002931188758847</c:v>
                </c:pt>
                <c:pt idx="3043">
                  <c:v>20.002931188758847</c:v>
                </c:pt>
                <c:pt idx="3044">
                  <c:v>20.024373809199783</c:v>
                </c:pt>
                <c:pt idx="3045">
                  <c:v>20.024373809199783</c:v>
                </c:pt>
                <c:pt idx="3046">
                  <c:v>20.011549605334785</c:v>
                </c:pt>
                <c:pt idx="3047">
                  <c:v>20.002931188758847</c:v>
                </c:pt>
                <c:pt idx="3048">
                  <c:v>20.024373809199783</c:v>
                </c:pt>
                <c:pt idx="3049">
                  <c:v>20.011549605334785</c:v>
                </c:pt>
                <c:pt idx="3050">
                  <c:v>20.011549605334785</c:v>
                </c:pt>
                <c:pt idx="3051">
                  <c:v>20.024373809199783</c:v>
                </c:pt>
                <c:pt idx="3052">
                  <c:v>20.002931188758847</c:v>
                </c:pt>
                <c:pt idx="3053">
                  <c:v>20.017961707267283</c:v>
                </c:pt>
                <c:pt idx="3054">
                  <c:v>20.002931188758847</c:v>
                </c:pt>
                <c:pt idx="3055">
                  <c:v>20.011549605334785</c:v>
                </c:pt>
                <c:pt idx="3056">
                  <c:v>20.024373809199783</c:v>
                </c:pt>
                <c:pt idx="3057">
                  <c:v>19.99651908682635</c:v>
                </c:pt>
                <c:pt idx="3058">
                  <c:v>20.002931188758847</c:v>
                </c:pt>
                <c:pt idx="3059">
                  <c:v>20.024373809199783</c:v>
                </c:pt>
                <c:pt idx="3060">
                  <c:v>20.017961707267283</c:v>
                </c:pt>
                <c:pt idx="3061">
                  <c:v>20.002931188758847</c:v>
                </c:pt>
                <c:pt idx="3062">
                  <c:v>20.017961707267283</c:v>
                </c:pt>
                <c:pt idx="3063">
                  <c:v>20.002931188758847</c:v>
                </c:pt>
                <c:pt idx="3064">
                  <c:v>20.002931188758847</c:v>
                </c:pt>
                <c:pt idx="3065">
                  <c:v>20.011549605334785</c:v>
                </c:pt>
                <c:pt idx="3066">
                  <c:v>20.024373809199783</c:v>
                </c:pt>
                <c:pt idx="3067">
                  <c:v>20.024373809199783</c:v>
                </c:pt>
                <c:pt idx="3068">
                  <c:v>20.002931188758847</c:v>
                </c:pt>
                <c:pt idx="3069">
                  <c:v>20.017961707267283</c:v>
                </c:pt>
                <c:pt idx="3070">
                  <c:v>20.011549605334785</c:v>
                </c:pt>
                <c:pt idx="3071">
                  <c:v>20.011549605334785</c:v>
                </c:pt>
                <c:pt idx="3072">
                  <c:v>20.002931188758847</c:v>
                </c:pt>
                <c:pt idx="3073">
                  <c:v>20.002931188758847</c:v>
                </c:pt>
                <c:pt idx="3074">
                  <c:v>20.002931188758847</c:v>
                </c:pt>
                <c:pt idx="3075">
                  <c:v>20.017961707267283</c:v>
                </c:pt>
                <c:pt idx="3076">
                  <c:v>20.011549605334785</c:v>
                </c:pt>
                <c:pt idx="3077">
                  <c:v>20.030785911132281</c:v>
                </c:pt>
                <c:pt idx="3078">
                  <c:v>20.002931188758847</c:v>
                </c:pt>
                <c:pt idx="3079">
                  <c:v>20.024373809199783</c:v>
                </c:pt>
                <c:pt idx="3080">
                  <c:v>20.011549605334785</c:v>
                </c:pt>
                <c:pt idx="3081">
                  <c:v>20.002931188758847</c:v>
                </c:pt>
                <c:pt idx="3082">
                  <c:v>20.024373809199783</c:v>
                </c:pt>
                <c:pt idx="3083">
                  <c:v>20.017961707267283</c:v>
                </c:pt>
                <c:pt idx="3084">
                  <c:v>20.002931188758847</c:v>
                </c:pt>
                <c:pt idx="3085">
                  <c:v>20.017961707267283</c:v>
                </c:pt>
                <c:pt idx="3086">
                  <c:v>20.002931188758847</c:v>
                </c:pt>
                <c:pt idx="3087">
                  <c:v>20.002931188758847</c:v>
                </c:pt>
                <c:pt idx="3088">
                  <c:v>20.017961707267283</c:v>
                </c:pt>
                <c:pt idx="3089">
                  <c:v>20.011549605334785</c:v>
                </c:pt>
                <c:pt idx="3090">
                  <c:v>20.002931188758847</c:v>
                </c:pt>
                <c:pt idx="3091">
                  <c:v>20.002931188758847</c:v>
                </c:pt>
                <c:pt idx="3092">
                  <c:v>20.024373809199783</c:v>
                </c:pt>
                <c:pt idx="3093">
                  <c:v>20.002931188758847</c:v>
                </c:pt>
                <c:pt idx="3094">
                  <c:v>20.017961707267283</c:v>
                </c:pt>
                <c:pt idx="3095">
                  <c:v>20.002931188758847</c:v>
                </c:pt>
                <c:pt idx="3096">
                  <c:v>20.002931188758847</c:v>
                </c:pt>
                <c:pt idx="3097">
                  <c:v>20.024373809199783</c:v>
                </c:pt>
                <c:pt idx="3098">
                  <c:v>19.99651908682635</c:v>
                </c:pt>
                <c:pt idx="3099">
                  <c:v>20.024373809199783</c:v>
                </c:pt>
                <c:pt idx="3100">
                  <c:v>20.011549605334785</c:v>
                </c:pt>
                <c:pt idx="3101">
                  <c:v>19.99651908682635</c:v>
                </c:pt>
                <c:pt idx="3102">
                  <c:v>20.017961707267283</c:v>
                </c:pt>
                <c:pt idx="3103">
                  <c:v>20.002931188758847</c:v>
                </c:pt>
                <c:pt idx="3104">
                  <c:v>20.002931188758847</c:v>
                </c:pt>
                <c:pt idx="3105">
                  <c:v>19.99651908682635</c:v>
                </c:pt>
                <c:pt idx="3106">
                  <c:v>20.017961707267283</c:v>
                </c:pt>
                <c:pt idx="3107">
                  <c:v>20.002931188758847</c:v>
                </c:pt>
                <c:pt idx="3108">
                  <c:v>20.024373809199783</c:v>
                </c:pt>
                <c:pt idx="3109">
                  <c:v>19.99651908682635</c:v>
                </c:pt>
                <c:pt idx="3110">
                  <c:v>20.017961707267283</c:v>
                </c:pt>
                <c:pt idx="3111">
                  <c:v>20.017961707267283</c:v>
                </c:pt>
                <c:pt idx="3112">
                  <c:v>20.030785911132281</c:v>
                </c:pt>
                <c:pt idx="3113">
                  <c:v>20.024373809199783</c:v>
                </c:pt>
                <c:pt idx="3114">
                  <c:v>20.011549605334785</c:v>
                </c:pt>
                <c:pt idx="3115">
                  <c:v>20.002931188758847</c:v>
                </c:pt>
                <c:pt idx="3116">
                  <c:v>20.002931188758847</c:v>
                </c:pt>
                <c:pt idx="3117">
                  <c:v>20.002931188758847</c:v>
                </c:pt>
                <c:pt idx="3118">
                  <c:v>20.002931188758847</c:v>
                </c:pt>
                <c:pt idx="3119">
                  <c:v>20.002931188758847</c:v>
                </c:pt>
                <c:pt idx="3120">
                  <c:v>20.002931188758847</c:v>
                </c:pt>
                <c:pt idx="3121">
                  <c:v>20.017961707267283</c:v>
                </c:pt>
                <c:pt idx="3122">
                  <c:v>20.011549605334785</c:v>
                </c:pt>
                <c:pt idx="3123">
                  <c:v>20.011549605334785</c:v>
                </c:pt>
                <c:pt idx="3124">
                  <c:v>20.024373809199783</c:v>
                </c:pt>
                <c:pt idx="3125">
                  <c:v>20.002931188758847</c:v>
                </c:pt>
                <c:pt idx="3126">
                  <c:v>20.002931188758847</c:v>
                </c:pt>
                <c:pt idx="3127">
                  <c:v>20.024373809199783</c:v>
                </c:pt>
                <c:pt idx="3128">
                  <c:v>20.024373809199783</c:v>
                </c:pt>
                <c:pt idx="3129">
                  <c:v>19.99651908682635</c:v>
                </c:pt>
                <c:pt idx="3130">
                  <c:v>20.002931188758847</c:v>
                </c:pt>
                <c:pt idx="3131">
                  <c:v>20.011549605334785</c:v>
                </c:pt>
                <c:pt idx="3132">
                  <c:v>20.011549605334785</c:v>
                </c:pt>
                <c:pt idx="3133">
                  <c:v>20.011549605334785</c:v>
                </c:pt>
                <c:pt idx="3134">
                  <c:v>20.011549605334785</c:v>
                </c:pt>
                <c:pt idx="3135">
                  <c:v>20.011549605334785</c:v>
                </c:pt>
                <c:pt idx="3136">
                  <c:v>19.99651908682635</c:v>
                </c:pt>
                <c:pt idx="3137">
                  <c:v>20.002931188758847</c:v>
                </c:pt>
                <c:pt idx="3138">
                  <c:v>20.002931188758847</c:v>
                </c:pt>
                <c:pt idx="3139">
                  <c:v>19.99651908682635</c:v>
                </c:pt>
                <c:pt idx="3140">
                  <c:v>20.002931188758847</c:v>
                </c:pt>
                <c:pt idx="3141">
                  <c:v>20.002931188758847</c:v>
                </c:pt>
                <c:pt idx="3142">
                  <c:v>20.002931188758847</c:v>
                </c:pt>
                <c:pt idx="3143">
                  <c:v>20.011549605334785</c:v>
                </c:pt>
                <c:pt idx="3144">
                  <c:v>20.024373809199783</c:v>
                </c:pt>
                <c:pt idx="3145">
                  <c:v>20.017961707267283</c:v>
                </c:pt>
                <c:pt idx="3146">
                  <c:v>20.002931188758847</c:v>
                </c:pt>
                <c:pt idx="3147">
                  <c:v>20.017961707267283</c:v>
                </c:pt>
                <c:pt idx="3148">
                  <c:v>20.024373809199783</c:v>
                </c:pt>
                <c:pt idx="3149">
                  <c:v>20.002931188758847</c:v>
                </c:pt>
                <c:pt idx="3150">
                  <c:v>20.002931188758847</c:v>
                </c:pt>
                <c:pt idx="3151">
                  <c:v>20.011549605334785</c:v>
                </c:pt>
                <c:pt idx="3152">
                  <c:v>20.024373809199783</c:v>
                </c:pt>
                <c:pt idx="3153">
                  <c:v>20.002931188758847</c:v>
                </c:pt>
                <c:pt idx="3154">
                  <c:v>20.024373809199783</c:v>
                </c:pt>
                <c:pt idx="3155">
                  <c:v>20.024373809199783</c:v>
                </c:pt>
                <c:pt idx="3156">
                  <c:v>20.002931188758847</c:v>
                </c:pt>
                <c:pt idx="3157">
                  <c:v>20.011549605334785</c:v>
                </c:pt>
                <c:pt idx="3158">
                  <c:v>19.99651908682635</c:v>
                </c:pt>
                <c:pt idx="3159">
                  <c:v>19.99651908682635</c:v>
                </c:pt>
                <c:pt idx="3160">
                  <c:v>20.011549605334785</c:v>
                </c:pt>
                <c:pt idx="3161">
                  <c:v>20.017961707267283</c:v>
                </c:pt>
                <c:pt idx="3162">
                  <c:v>20.017961707267283</c:v>
                </c:pt>
                <c:pt idx="3163">
                  <c:v>20.017961707267283</c:v>
                </c:pt>
                <c:pt idx="3164">
                  <c:v>20.011549605334785</c:v>
                </c:pt>
                <c:pt idx="3165">
                  <c:v>20.011549605334785</c:v>
                </c:pt>
                <c:pt idx="3166">
                  <c:v>20.017961707267283</c:v>
                </c:pt>
                <c:pt idx="3167">
                  <c:v>20.011549605334785</c:v>
                </c:pt>
                <c:pt idx="3168">
                  <c:v>20.011549605334785</c:v>
                </c:pt>
                <c:pt idx="3169">
                  <c:v>20.017961707267283</c:v>
                </c:pt>
                <c:pt idx="3170">
                  <c:v>20.017961707267283</c:v>
                </c:pt>
                <c:pt idx="3171">
                  <c:v>20.017961707267283</c:v>
                </c:pt>
                <c:pt idx="3172">
                  <c:v>20.011549605334785</c:v>
                </c:pt>
                <c:pt idx="3173">
                  <c:v>20.017961707267283</c:v>
                </c:pt>
                <c:pt idx="3174">
                  <c:v>20.017961707267283</c:v>
                </c:pt>
                <c:pt idx="3175">
                  <c:v>20.017961707267283</c:v>
                </c:pt>
                <c:pt idx="3176">
                  <c:v>20.017961707267283</c:v>
                </c:pt>
                <c:pt idx="3177">
                  <c:v>20.017961707267283</c:v>
                </c:pt>
                <c:pt idx="3178">
                  <c:v>20.017961707267283</c:v>
                </c:pt>
                <c:pt idx="3179">
                  <c:v>20.017961707267283</c:v>
                </c:pt>
                <c:pt idx="3180">
                  <c:v>20.017961707267283</c:v>
                </c:pt>
                <c:pt idx="3181">
                  <c:v>20.017961707267283</c:v>
                </c:pt>
                <c:pt idx="3182">
                  <c:v>20.024373809199783</c:v>
                </c:pt>
                <c:pt idx="3183">
                  <c:v>20.024373809199783</c:v>
                </c:pt>
                <c:pt idx="3184">
                  <c:v>20.024373809199783</c:v>
                </c:pt>
                <c:pt idx="3185">
                  <c:v>20.030785911132281</c:v>
                </c:pt>
                <c:pt idx="3186">
                  <c:v>20.030785911132281</c:v>
                </c:pt>
                <c:pt idx="3187">
                  <c:v>20.037198013064778</c:v>
                </c:pt>
                <c:pt idx="3188">
                  <c:v>20.037198013064778</c:v>
                </c:pt>
                <c:pt idx="3189">
                  <c:v>20.037198013064778</c:v>
                </c:pt>
                <c:pt idx="3190">
                  <c:v>20.037198013064778</c:v>
                </c:pt>
                <c:pt idx="3191">
                  <c:v>20.037198013064778</c:v>
                </c:pt>
                <c:pt idx="3192">
                  <c:v>20.030785911132281</c:v>
                </c:pt>
                <c:pt idx="3193">
                  <c:v>20.024373809199783</c:v>
                </c:pt>
                <c:pt idx="3194">
                  <c:v>20.017961707267283</c:v>
                </c:pt>
                <c:pt idx="3195">
                  <c:v>20.011549605334785</c:v>
                </c:pt>
                <c:pt idx="3196">
                  <c:v>20.011549605334785</c:v>
                </c:pt>
                <c:pt idx="3197">
                  <c:v>20.011549605334785</c:v>
                </c:pt>
                <c:pt idx="3198">
                  <c:v>20.011549605334785</c:v>
                </c:pt>
                <c:pt idx="3199">
                  <c:v>20.017961707267283</c:v>
                </c:pt>
                <c:pt idx="3200">
                  <c:v>20.024373809199783</c:v>
                </c:pt>
                <c:pt idx="3201">
                  <c:v>20.024373809199783</c:v>
                </c:pt>
                <c:pt idx="3202">
                  <c:v>20.024373809199783</c:v>
                </c:pt>
                <c:pt idx="3203">
                  <c:v>20.030785911132281</c:v>
                </c:pt>
                <c:pt idx="3204">
                  <c:v>20.030785911132281</c:v>
                </c:pt>
                <c:pt idx="3205">
                  <c:v>20.037198013064778</c:v>
                </c:pt>
                <c:pt idx="3206">
                  <c:v>20.037198013064778</c:v>
                </c:pt>
                <c:pt idx="3207">
                  <c:v>20.037198013064778</c:v>
                </c:pt>
                <c:pt idx="3208">
                  <c:v>20.037198013064778</c:v>
                </c:pt>
                <c:pt idx="3209">
                  <c:v>20.037198013064778</c:v>
                </c:pt>
                <c:pt idx="3210">
                  <c:v>20.030785911132281</c:v>
                </c:pt>
                <c:pt idx="3211">
                  <c:v>20.017961707267283</c:v>
                </c:pt>
                <c:pt idx="3212">
                  <c:v>20.011549605334785</c:v>
                </c:pt>
                <c:pt idx="3213">
                  <c:v>20.011549605334785</c:v>
                </c:pt>
                <c:pt idx="3214">
                  <c:v>20.011549605334785</c:v>
                </c:pt>
                <c:pt idx="3215">
                  <c:v>20.017961707267283</c:v>
                </c:pt>
                <c:pt idx="3216">
                  <c:v>20.017961707267283</c:v>
                </c:pt>
                <c:pt idx="3217">
                  <c:v>20.017961707267283</c:v>
                </c:pt>
                <c:pt idx="3218">
                  <c:v>20.024373809199783</c:v>
                </c:pt>
                <c:pt idx="3219">
                  <c:v>20.024373809199783</c:v>
                </c:pt>
                <c:pt idx="3220">
                  <c:v>20.024373809199783</c:v>
                </c:pt>
                <c:pt idx="3221">
                  <c:v>20.030785911132281</c:v>
                </c:pt>
                <c:pt idx="3222">
                  <c:v>20.030785911132281</c:v>
                </c:pt>
                <c:pt idx="3223">
                  <c:v>20.030785911132281</c:v>
                </c:pt>
                <c:pt idx="3224">
                  <c:v>20.030785911132281</c:v>
                </c:pt>
                <c:pt idx="3225">
                  <c:v>20.030785911132281</c:v>
                </c:pt>
                <c:pt idx="3226">
                  <c:v>20.037198013064778</c:v>
                </c:pt>
                <c:pt idx="3227">
                  <c:v>20.037198013064778</c:v>
                </c:pt>
                <c:pt idx="3228">
                  <c:v>20.037198013064778</c:v>
                </c:pt>
                <c:pt idx="3229">
                  <c:v>20.037198013064778</c:v>
                </c:pt>
                <c:pt idx="3230">
                  <c:v>20.037198013064778</c:v>
                </c:pt>
                <c:pt idx="3231">
                  <c:v>20.037198013064778</c:v>
                </c:pt>
                <c:pt idx="3232">
                  <c:v>20.037198013064778</c:v>
                </c:pt>
                <c:pt idx="3233">
                  <c:v>20.037198013064778</c:v>
                </c:pt>
                <c:pt idx="3234">
                  <c:v>20.037198013064778</c:v>
                </c:pt>
                <c:pt idx="3235">
                  <c:v>20.037198013064778</c:v>
                </c:pt>
                <c:pt idx="3236">
                  <c:v>20.037198013064778</c:v>
                </c:pt>
                <c:pt idx="3237">
                  <c:v>20.037198013064778</c:v>
                </c:pt>
                <c:pt idx="3238">
                  <c:v>20.037198013064778</c:v>
                </c:pt>
                <c:pt idx="3239">
                  <c:v>20.037198013064778</c:v>
                </c:pt>
                <c:pt idx="3240">
                  <c:v>20.037198013064778</c:v>
                </c:pt>
                <c:pt idx="3241">
                  <c:v>20.037198013064778</c:v>
                </c:pt>
                <c:pt idx="3242">
                  <c:v>20.037198013064778</c:v>
                </c:pt>
                <c:pt idx="3243">
                  <c:v>20.037198013064778</c:v>
                </c:pt>
                <c:pt idx="3244">
                  <c:v>20.037198013064778</c:v>
                </c:pt>
                <c:pt idx="3245">
                  <c:v>20.037198013064778</c:v>
                </c:pt>
                <c:pt idx="3246">
                  <c:v>20.037198013064778</c:v>
                </c:pt>
                <c:pt idx="3247">
                  <c:v>20.037198013064778</c:v>
                </c:pt>
                <c:pt idx="3248">
                  <c:v>20.037198013064778</c:v>
                </c:pt>
                <c:pt idx="3249">
                  <c:v>20.037198013064778</c:v>
                </c:pt>
                <c:pt idx="3250">
                  <c:v>20.037198013064778</c:v>
                </c:pt>
                <c:pt idx="3251">
                  <c:v>20.037198013064778</c:v>
                </c:pt>
                <c:pt idx="3252">
                  <c:v>20.037198013064778</c:v>
                </c:pt>
                <c:pt idx="3253">
                  <c:v>20.037198013064778</c:v>
                </c:pt>
                <c:pt idx="3254">
                  <c:v>20.030785911132281</c:v>
                </c:pt>
                <c:pt idx="3255">
                  <c:v>20.037198013064778</c:v>
                </c:pt>
                <c:pt idx="3256">
                  <c:v>20.030785911132281</c:v>
                </c:pt>
                <c:pt idx="3257">
                  <c:v>20.037198013064778</c:v>
                </c:pt>
                <c:pt idx="3258">
                  <c:v>20.037198013064778</c:v>
                </c:pt>
                <c:pt idx="3259">
                  <c:v>20.030785911132281</c:v>
                </c:pt>
                <c:pt idx="3260">
                  <c:v>20.030785911132281</c:v>
                </c:pt>
                <c:pt idx="3261">
                  <c:v>20.037198013064778</c:v>
                </c:pt>
                <c:pt idx="3262">
                  <c:v>20.030785911132281</c:v>
                </c:pt>
                <c:pt idx="3263">
                  <c:v>20.030785911132281</c:v>
                </c:pt>
                <c:pt idx="3264">
                  <c:v>20.030785911132281</c:v>
                </c:pt>
                <c:pt idx="3265">
                  <c:v>20.030785911132281</c:v>
                </c:pt>
                <c:pt idx="3266">
                  <c:v>20.024373809199783</c:v>
                </c:pt>
                <c:pt idx="3267">
                  <c:v>20.024373809199783</c:v>
                </c:pt>
                <c:pt idx="3268">
                  <c:v>20.017961707267283</c:v>
                </c:pt>
                <c:pt idx="3269">
                  <c:v>20.017961707267283</c:v>
                </c:pt>
                <c:pt idx="3270">
                  <c:v>20.011549605334785</c:v>
                </c:pt>
                <c:pt idx="3271">
                  <c:v>20.011549605334785</c:v>
                </c:pt>
                <c:pt idx="3272">
                  <c:v>20.011549605334785</c:v>
                </c:pt>
                <c:pt idx="3273">
                  <c:v>20.017961707267283</c:v>
                </c:pt>
                <c:pt idx="3274">
                  <c:v>20.017961707267283</c:v>
                </c:pt>
                <c:pt idx="3275">
                  <c:v>20.017961707267283</c:v>
                </c:pt>
                <c:pt idx="3276">
                  <c:v>20.017961707267283</c:v>
                </c:pt>
                <c:pt idx="3277">
                  <c:v>20.011549605334785</c:v>
                </c:pt>
                <c:pt idx="3278">
                  <c:v>20.011549605334785</c:v>
                </c:pt>
                <c:pt idx="3279">
                  <c:v>20.011549605334785</c:v>
                </c:pt>
                <c:pt idx="3280">
                  <c:v>20.017961707267283</c:v>
                </c:pt>
                <c:pt idx="3281">
                  <c:v>20.017961707267283</c:v>
                </c:pt>
                <c:pt idx="3282">
                  <c:v>20.017961707267283</c:v>
                </c:pt>
                <c:pt idx="3283">
                  <c:v>20.011549605334785</c:v>
                </c:pt>
                <c:pt idx="3284">
                  <c:v>20.011549605334785</c:v>
                </c:pt>
                <c:pt idx="3285">
                  <c:v>20.017961707267283</c:v>
                </c:pt>
                <c:pt idx="3286">
                  <c:v>20.011549605334785</c:v>
                </c:pt>
                <c:pt idx="3287">
                  <c:v>20.017961707267283</c:v>
                </c:pt>
                <c:pt idx="3288">
                  <c:v>20.017961707267283</c:v>
                </c:pt>
                <c:pt idx="3289">
                  <c:v>20.017961707267283</c:v>
                </c:pt>
                <c:pt idx="3290">
                  <c:v>20.011549605334785</c:v>
                </c:pt>
                <c:pt idx="3291">
                  <c:v>20.011549605334785</c:v>
                </c:pt>
                <c:pt idx="3292">
                  <c:v>20.017961707267283</c:v>
                </c:pt>
                <c:pt idx="3293">
                  <c:v>20.017961707267283</c:v>
                </c:pt>
                <c:pt idx="3294">
                  <c:v>20.017961707267283</c:v>
                </c:pt>
                <c:pt idx="3295">
                  <c:v>20.017961707267283</c:v>
                </c:pt>
                <c:pt idx="3296">
                  <c:v>20.017961707267283</c:v>
                </c:pt>
                <c:pt idx="3297">
                  <c:v>20.017961707267283</c:v>
                </c:pt>
                <c:pt idx="3298">
                  <c:v>20.017961707267283</c:v>
                </c:pt>
                <c:pt idx="3299">
                  <c:v>20.017961707267283</c:v>
                </c:pt>
                <c:pt idx="3300">
                  <c:v>20.017961707267283</c:v>
                </c:pt>
                <c:pt idx="3301">
                  <c:v>20.024373809199783</c:v>
                </c:pt>
                <c:pt idx="3302">
                  <c:v>20.024373809199783</c:v>
                </c:pt>
                <c:pt idx="3303">
                  <c:v>20.030785911132281</c:v>
                </c:pt>
                <c:pt idx="3304">
                  <c:v>20.030785911132281</c:v>
                </c:pt>
                <c:pt idx="3305">
                  <c:v>20.030785911132281</c:v>
                </c:pt>
                <c:pt idx="3306">
                  <c:v>20.037198013064778</c:v>
                </c:pt>
                <c:pt idx="3307">
                  <c:v>20.037198013064778</c:v>
                </c:pt>
                <c:pt idx="3308">
                  <c:v>20.037198013064778</c:v>
                </c:pt>
                <c:pt idx="3309">
                  <c:v>20.037198013064778</c:v>
                </c:pt>
                <c:pt idx="3310">
                  <c:v>20.037198013064778</c:v>
                </c:pt>
                <c:pt idx="3311">
                  <c:v>20.030785911132281</c:v>
                </c:pt>
                <c:pt idx="3312">
                  <c:v>20.030785911132281</c:v>
                </c:pt>
                <c:pt idx="3313">
                  <c:v>20.017961707267283</c:v>
                </c:pt>
                <c:pt idx="3314">
                  <c:v>20.011549605334785</c:v>
                </c:pt>
                <c:pt idx="3315">
                  <c:v>20.011549605334785</c:v>
                </c:pt>
                <c:pt idx="3316">
                  <c:v>20.011549605334785</c:v>
                </c:pt>
                <c:pt idx="3317">
                  <c:v>20.011549605334785</c:v>
                </c:pt>
                <c:pt idx="3318">
                  <c:v>20.017961707267283</c:v>
                </c:pt>
                <c:pt idx="3319">
                  <c:v>20.017961707267283</c:v>
                </c:pt>
                <c:pt idx="3320">
                  <c:v>20.017961707267283</c:v>
                </c:pt>
                <c:pt idx="3321">
                  <c:v>20.017961707267283</c:v>
                </c:pt>
                <c:pt idx="3322">
                  <c:v>20.024373809199783</c:v>
                </c:pt>
                <c:pt idx="3323">
                  <c:v>20.024373809199783</c:v>
                </c:pt>
                <c:pt idx="3324">
                  <c:v>20.024373809199783</c:v>
                </c:pt>
                <c:pt idx="3325">
                  <c:v>20.030785911132281</c:v>
                </c:pt>
                <c:pt idx="3326">
                  <c:v>20.030785911132281</c:v>
                </c:pt>
                <c:pt idx="3327">
                  <c:v>20.030785911132281</c:v>
                </c:pt>
                <c:pt idx="3328">
                  <c:v>20.030785911132281</c:v>
                </c:pt>
                <c:pt idx="3329">
                  <c:v>20.030785911132281</c:v>
                </c:pt>
                <c:pt idx="3330">
                  <c:v>20.037198013064778</c:v>
                </c:pt>
                <c:pt idx="3331">
                  <c:v>20.037198013064778</c:v>
                </c:pt>
                <c:pt idx="3332">
                  <c:v>20.037198013064778</c:v>
                </c:pt>
                <c:pt idx="3333">
                  <c:v>20.037198013064778</c:v>
                </c:pt>
                <c:pt idx="3334">
                  <c:v>20.030785911132281</c:v>
                </c:pt>
                <c:pt idx="3335">
                  <c:v>20.037198013064778</c:v>
                </c:pt>
                <c:pt idx="3336">
                  <c:v>20.037198013064778</c:v>
                </c:pt>
                <c:pt idx="3337">
                  <c:v>20.037198013064778</c:v>
                </c:pt>
                <c:pt idx="3338">
                  <c:v>20.037198013064778</c:v>
                </c:pt>
                <c:pt idx="3339">
                  <c:v>20.037198013064778</c:v>
                </c:pt>
                <c:pt idx="3340">
                  <c:v>20.037198013064778</c:v>
                </c:pt>
                <c:pt idx="3341">
                  <c:v>20.037198013064778</c:v>
                </c:pt>
                <c:pt idx="3342">
                  <c:v>20.037198013064778</c:v>
                </c:pt>
                <c:pt idx="3343">
                  <c:v>20.030785911132281</c:v>
                </c:pt>
                <c:pt idx="3344">
                  <c:v>20.030785911132281</c:v>
                </c:pt>
                <c:pt idx="3345">
                  <c:v>20.037198013064778</c:v>
                </c:pt>
                <c:pt idx="3346">
                  <c:v>20.030785911132281</c:v>
                </c:pt>
                <c:pt idx="3347">
                  <c:v>20.030785911132281</c:v>
                </c:pt>
                <c:pt idx="3348">
                  <c:v>20.037198013064778</c:v>
                </c:pt>
                <c:pt idx="3349">
                  <c:v>20.030785911132281</c:v>
                </c:pt>
                <c:pt idx="3350">
                  <c:v>20.030785911132281</c:v>
                </c:pt>
                <c:pt idx="3351">
                  <c:v>20.030785911132281</c:v>
                </c:pt>
                <c:pt idx="3352">
                  <c:v>20.030785911132281</c:v>
                </c:pt>
                <c:pt idx="3353">
                  <c:v>20.030785911132281</c:v>
                </c:pt>
                <c:pt idx="3354">
                  <c:v>20.030785911132281</c:v>
                </c:pt>
                <c:pt idx="3355">
                  <c:v>20.030785911132281</c:v>
                </c:pt>
                <c:pt idx="3356">
                  <c:v>20.030785911132281</c:v>
                </c:pt>
                <c:pt idx="3357">
                  <c:v>20.030785911132281</c:v>
                </c:pt>
                <c:pt idx="3358">
                  <c:v>20.030785911132281</c:v>
                </c:pt>
                <c:pt idx="3359">
                  <c:v>20.030785911132281</c:v>
                </c:pt>
                <c:pt idx="3360">
                  <c:v>20.024373809199783</c:v>
                </c:pt>
                <c:pt idx="3361">
                  <c:v>20.030785911132281</c:v>
                </c:pt>
                <c:pt idx="3362">
                  <c:v>20.024373809199783</c:v>
                </c:pt>
                <c:pt idx="3363">
                  <c:v>20.030785911132281</c:v>
                </c:pt>
                <c:pt idx="3364">
                  <c:v>20.017961707267283</c:v>
                </c:pt>
                <c:pt idx="3365">
                  <c:v>20.017961707267283</c:v>
                </c:pt>
                <c:pt idx="3366">
                  <c:v>20.017961707267283</c:v>
                </c:pt>
                <c:pt idx="3367">
                  <c:v>20.011549605334785</c:v>
                </c:pt>
                <c:pt idx="3368">
                  <c:v>19.99651908682635</c:v>
                </c:pt>
                <c:pt idx="3369">
                  <c:v>20.011549605334785</c:v>
                </c:pt>
                <c:pt idx="3370">
                  <c:v>20.011549605334785</c:v>
                </c:pt>
                <c:pt idx="3371">
                  <c:v>20.011549605334785</c:v>
                </c:pt>
                <c:pt idx="3372">
                  <c:v>20.011549605334785</c:v>
                </c:pt>
                <c:pt idx="3373">
                  <c:v>20.011549605334785</c:v>
                </c:pt>
                <c:pt idx="3374">
                  <c:v>20.011549605334785</c:v>
                </c:pt>
                <c:pt idx="3375">
                  <c:v>20.011549605334785</c:v>
                </c:pt>
                <c:pt idx="3376">
                  <c:v>20.011549605334785</c:v>
                </c:pt>
                <c:pt idx="3377">
                  <c:v>20.011549605334785</c:v>
                </c:pt>
                <c:pt idx="3378">
                  <c:v>20.011549605334785</c:v>
                </c:pt>
                <c:pt idx="3379">
                  <c:v>20.011549605334785</c:v>
                </c:pt>
                <c:pt idx="3380">
                  <c:v>20.011549605334785</c:v>
                </c:pt>
                <c:pt idx="3381">
                  <c:v>20.011549605334785</c:v>
                </c:pt>
                <c:pt idx="3382">
                  <c:v>20.011549605334785</c:v>
                </c:pt>
                <c:pt idx="3383">
                  <c:v>20.011549605334785</c:v>
                </c:pt>
                <c:pt idx="3384">
                  <c:v>20.011549605334785</c:v>
                </c:pt>
                <c:pt idx="3385">
                  <c:v>20.011549605334785</c:v>
                </c:pt>
                <c:pt idx="3386">
                  <c:v>20.011549605334785</c:v>
                </c:pt>
                <c:pt idx="3387">
                  <c:v>20.011549605334785</c:v>
                </c:pt>
                <c:pt idx="3388">
                  <c:v>20.011549605334785</c:v>
                </c:pt>
                <c:pt idx="3389">
                  <c:v>20.011549605334785</c:v>
                </c:pt>
                <c:pt idx="3390">
                  <c:v>20.011549605334785</c:v>
                </c:pt>
                <c:pt idx="3391">
                  <c:v>20.011549605334785</c:v>
                </c:pt>
                <c:pt idx="3392">
                  <c:v>20.011549605334785</c:v>
                </c:pt>
                <c:pt idx="3393">
                  <c:v>20.011549605334785</c:v>
                </c:pt>
                <c:pt idx="3394">
                  <c:v>20.011549605334785</c:v>
                </c:pt>
                <c:pt idx="3395">
                  <c:v>20.017961707267283</c:v>
                </c:pt>
                <c:pt idx="3396">
                  <c:v>20.017961707267283</c:v>
                </c:pt>
                <c:pt idx="3397">
                  <c:v>20.017961707267283</c:v>
                </c:pt>
                <c:pt idx="3398">
                  <c:v>20.017961707267283</c:v>
                </c:pt>
                <c:pt idx="3399">
                  <c:v>20.024373809199783</c:v>
                </c:pt>
                <c:pt idx="3400">
                  <c:v>20.024373809199783</c:v>
                </c:pt>
                <c:pt idx="3401">
                  <c:v>20.024373809199783</c:v>
                </c:pt>
                <c:pt idx="3402">
                  <c:v>20.024373809199783</c:v>
                </c:pt>
                <c:pt idx="3403">
                  <c:v>20.030785911132281</c:v>
                </c:pt>
                <c:pt idx="3404">
                  <c:v>20.030785911132281</c:v>
                </c:pt>
                <c:pt idx="3405">
                  <c:v>20.037198013064778</c:v>
                </c:pt>
                <c:pt idx="3406">
                  <c:v>20.037198013064778</c:v>
                </c:pt>
                <c:pt idx="3407">
                  <c:v>20.037198013064778</c:v>
                </c:pt>
                <c:pt idx="3408">
                  <c:v>20.037198013064778</c:v>
                </c:pt>
                <c:pt idx="3409">
                  <c:v>20.037198013064778</c:v>
                </c:pt>
                <c:pt idx="3410">
                  <c:v>20.024373809199783</c:v>
                </c:pt>
                <c:pt idx="3411">
                  <c:v>20.017961707267283</c:v>
                </c:pt>
                <c:pt idx="3412">
                  <c:v>20.011549605334785</c:v>
                </c:pt>
                <c:pt idx="3413">
                  <c:v>20.011549605334785</c:v>
                </c:pt>
                <c:pt idx="3414">
                  <c:v>20.011549605334785</c:v>
                </c:pt>
                <c:pt idx="3415">
                  <c:v>20.011549605334785</c:v>
                </c:pt>
                <c:pt idx="3416">
                  <c:v>20.017961707267283</c:v>
                </c:pt>
                <c:pt idx="3417">
                  <c:v>20.017961707267283</c:v>
                </c:pt>
                <c:pt idx="3418">
                  <c:v>20.017961707267283</c:v>
                </c:pt>
                <c:pt idx="3419">
                  <c:v>20.024373809199783</c:v>
                </c:pt>
                <c:pt idx="3420">
                  <c:v>20.024373809199783</c:v>
                </c:pt>
                <c:pt idx="3421">
                  <c:v>20.024373809199783</c:v>
                </c:pt>
                <c:pt idx="3422">
                  <c:v>20.024373809199783</c:v>
                </c:pt>
                <c:pt idx="3423">
                  <c:v>20.030785911132281</c:v>
                </c:pt>
                <c:pt idx="3424">
                  <c:v>20.030785911132281</c:v>
                </c:pt>
                <c:pt idx="3425">
                  <c:v>20.037198013064778</c:v>
                </c:pt>
                <c:pt idx="3426">
                  <c:v>20.037198013064778</c:v>
                </c:pt>
                <c:pt idx="3427">
                  <c:v>20.030785911132281</c:v>
                </c:pt>
                <c:pt idx="3428">
                  <c:v>20.037198013064778</c:v>
                </c:pt>
                <c:pt idx="3429">
                  <c:v>20.037198013064778</c:v>
                </c:pt>
                <c:pt idx="3430">
                  <c:v>20.030785911132281</c:v>
                </c:pt>
                <c:pt idx="3431">
                  <c:v>20.024373809199783</c:v>
                </c:pt>
                <c:pt idx="3432">
                  <c:v>20.017961707267283</c:v>
                </c:pt>
                <c:pt idx="3433">
                  <c:v>20.011549605334785</c:v>
                </c:pt>
                <c:pt idx="3434">
                  <c:v>20.002931188758847</c:v>
                </c:pt>
                <c:pt idx="3435">
                  <c:v>20.011549605334785</c:v>
                </c:pt>
                <c:pt idx="3436">
                  <c:v>20.011549605334785</c:v>
                </c:pt>
                <c:pt idx="3437">
                  <c:v>20.011549605334785</c:v>
                </c:pt>
                <c:pt idx="3438">
                  <c:v>20.017961707267283</c:v>
                </c:pt>
                <c:pt idx="3439">
                  <c:v>20.017961707267283</c:v>
                </c:pt>
                <c:pt idx="3440">
                  <c:v>20.017961707267283</c:v>
                </c:pt>
                <c:pt idx="3441">
                  <c:v>20.017961707267283</c:v>
                </c:pt>
                <c:pt idx="3442">
                  <c:v>20.017961707267283</c:v>
                </c:pt>
                <c:pt idx="3443">
                  <c:v>20.017961707267283</c:v>
                </c:pt>
                <c:pt idx="3444">
                  <c:v>20.017961707267283</c:v>
                </c:pt>
                <c:pt idx="3445">
                  <c:v>20.017961707267283</c:v>
                </c:pt>
                <c:pt idx="3446">
                  <c:v>20.017961707267283</c:v>
                </c:pt>
                <c:pt idx="3447">
                  <c:v>20.024373809199783</c:v>
                </c:pt>
                <c:pt idx="3448">
                  <c:v>20.024373809199783</c:v>
                </c:pt>
                <c:pt idx="3449">
                  <c:v>20.024373809199783</c:v>
                </c:pt>
                <c:pt idx="3450">
                  <c:v>20.024373809199783</c:v>
                </c:pt>
                <c:pt idx="3451">
                  <c:v>20.024373809199783</c:v>
                </c:pt>
                <c:pt idx="3452">
                  <c:v>20.017961707267283</c:v>
                </c:pt>
                <c:pt idx="3453">
                  <c:v>20.024373809199783</c:v>
                </c:pt>
                <c:pt idx="3454">
                  <c:v>20.017961707267283</c:v>
                </c:pt>
                <c:pt idx="3455">
                  <c:v>20.024373809199783</c:v>
                </c:pt>
                <c:pt idx="3456">
                  <c:v>20.024373809199783</c:v>
                </c:pt>
                <c:pt idx="3457">
                  <c:v>20.024373809199783</c:v>
                </c:pt>
                <c:pt idx="3458">
                  <c:v>20.017961707267283</c:v>
                </c:pt>
                <c:pt idx="3459">
                  <c:v>20.017961707267283</c:v>
                </c:pt>
                <c:pt idx="3460">
                  <c:v>20.017961707267283</c:v>
                </c:pt>
                <c:pt idx="3461">
                  <c:v>20.017961707267283</c:v>
                </c:pt>
                <c:pt idx="3462">
                  <c:v>20.017961707267283</c:v>
                </c:pt>
                <c:pt idx="3463">
                  <c:v>20.017961707267283</c:v>
                </c:pt>
                <c:pt idx="3464">
                  <c:v>20.017961707267283</c:v>
                </c:pt>
                <c:pt idx="3465">
                  <c:v>20.011549605334785</c:v>
                </c:pt>
                <c:pt idx="3466">
                  <c:v>20.011549605334785</c:v>
                </c:pt>
                <c:pt idx="3467">
                  <c:v>20.011549605334785</c:v>
                </c:pt>
                <c:pt idx="3468">
                  <c:v>20.011549605334785</c:v>
                </c:pt>
                <c:pt idx="3469">
                  <c:v>20.017961707267283</c:v>
                </c:pt>
                <c:pt idx="3470">
                  <c:v>20.017961707267283</c:v>
                </c:pt>
                <c:pt idx="3471">
                  <c:v>20.017961707267283</c:v>
                </c:pt>
                <c:pt idx="3472">
                  <c:v>20.017961707267283</c:v>
                </c:pt>
                <c:pt idx="3473">
                  <c:v>20.011549605334785</c:v>
                </c:pt>
                <c:pt idx="3474">
                  <c:v>20.011549605334785</c:v>
                </c:pt>
                <c:pt idx="3475">
                  <c:v>20.011549605334785</c:v>
                </c:pt>
                <c:pt idx="3476">
                  <c:v>20.011549605334785</c:v>
                </c:pt>
                <c:pt idx="3477">
                  <c:v>20.011549605334785</c:v>
                </c:pt>
                <c:pt idx="3478">
                  <c:v>20.011549605334785</c:v>
                </c:pt>
                <c:pt idx="3479">
                  <c:v>20.011549605334785</c:v>
                </c:pt>
                <c:pt idx="3480">
                  <c:v>20.011549605334785</c:v>
                </c:pt>
                <c:pt idx="3481">
                  <c:v>20.011549605334785</c:v>
                </c:pt>
                <c:pt idx="3482">
                  <c:v>20.011549605334785</c:v>
                </c:pt>
                <c:pt idx="3483">
                  <c:v>20.017961707267283</c:v>
                </c:pt>
                <c:pt idx="3484">
                  <c:v>20.011549605334785</c:v>
                </c:pt>
                <c:pt idx="3485">
                  <c:v>20.017961707267283</c:v>
                </c:pt>
                <c:pt idx="3486">
                  <c:v>20.017961707267283</c:v>
                </c:pt>
                <c:pt idx="3487">
                  <c:v>20.011549605334785</c:v>
                </c:pt>
                <c:pt idx="3488">
                  <c:v>20.017961707267283</c:v>
                </c:pt>
                <c:pt idx="3489">
                  <c:v>20.011549605334785</c:v>
                </c:pt>
                <c:pt idx="3490">
                  <c:v>20.011549605334785</c:v>
                </c:pt>
                <c:pt idx="3491">
                  <c:v>20.011549605334785</c:v>
                </c:pt>
                <c:pt idx="3492">
                  <c:v>20.011549605334785</c:v>
                </c:pt>
                <c:pt idx="3493">
                  <c:v>20.017961707267283</c:v>
                </c:pt>
                <c:pt idx="3494">
                  <c:v>20.017961707267283</c:v>
                </c:pt>
                <c:pt idx="3495">
                  <c:v>20.017961707267283</c:v>
                </c:pt>
                <c:pt idx="3496">
                  <c:v>20.011549605334785</c:v>
                </c:pt>
                <c:pt idx="3497">
                  <c:v>20.011549605334785</c:v>
                </c:pt>
                <c:pt idx="3498">
                  <c:v>20.011549605334785</c:v>
                </c:pt>
                <c:pt idx="3499">
                  <c:v>20.011549605334785</c:v>
                </c:pt>
                <c:pt idx="3500">
                  <c:v>20.017961707267283</c:v>
                </c:pt>
                <c:pt idx="3501">
                  <c:v>20.017961707267283</c:v>
                </c:pt>
                <c:pt idx="3502">
                  <c:v>20.017961707267283</c:v>
                </c:pt>
                <c:pt idx="3503">
                  <c:v>20.017961707267283</c:v>
                </c:pt>
                <c:pt idx="3504">
                  <c:v>20.017961707267283</c:v>
                </c:pt>
                <c:pt idx="3505">
                  <c:v>20.017961707267283</c:v>
                </c:pt>
                <c:pt idx="3506">
                  <c:v>20.017961707267283</c:v>
                </c:pt>
                <c:pt idx="3507">
                  <c:v>20.024373809199783</c:v>
                </c:pt>
                <c:pt idx="3508">
                  <c:v>20.024373809199783</c:v>
                </c:pt>
                <c:pt idx="3509">
                  <c:v>20.024373809199783</c:v>
                </c:pt>
                <c:pt idx="3510">
                  <c:v>20.030785911132281</c:v>
                </c:pt>
                <c:pt idx="3511">
                  <c:v>20.030785911132281</c:v>
                </c:pt>
                <c:pt idx="3512">
                  <c:v>20.037198013064778</c:v>
                </c:pt>
                <c:pt idx="3513">
                  <c:v>20.037198013064778</c:v>
                </c:pt>
                <c:pt idx="3514">
                  <c:v>20.037198013064778</c:v>
                </c:pt>
                <c:pt idx="3515">
                  <c:v>20.037198013064778</c:v>
                </c:pt>
                <c:pt idx="3516">
                  <c:v>20.037198013064778</c:v>
                </c:pt>
                <c:pt idx="3517">
                  <c:v>20.037198013064778</c:v>
                </c:pt>
                <c:pt idx="3518">
                  <c:v>20.024373809199783</c:v>
                </c:pt>
                <c:pt idx="3519">
                  <c:v>20.024373809199783</c:v>
                </c:pt>
                <c:pt idx="3520">
                  <c:v>20.011549605334785</c:v>
                </c:pt>
                <c:pt idx="3521">
                  <c:v>20.011549605334785</c:v>
                </c:pt>
                <c:pt idx="3522">
                  <c:v>20.011549605334785</c:v>
                </c:pt>
                <c:pt idx="3523">
                  <c:v>20.011549605334785</c:v>
                </c:pt>
                <c:pt idx="3524">
                  <c:v>20.017961707267283</c:v>
                </c:pt>
                <c:pt idx="3525">
                  <c:v>20.017961707267283</c:v>
                </c:pt>
                <c:pt idx="3526">
                  <c:v>20.024373809199783</c:v>
                </c:pt>
                <c:pt idx="3527">
                  <c:v>20.024373809199783</c:v>
                </c:pt>
                <c:pt idx="3528">
                  <c:v>20.024373809199783</c:v>
                </c:pt>
                <c:pt idx="3529">
                  <c:v>20.030785911132281</c:v>
                </c:pt>
                <c:pt idx="3530">
                  <c:v>20.030785911132281</c:v>
                </c:pt>
                <c:pt idx="3531">
                  <c:v>20.030785911132281</c:v>
                </c:pt>
                <c:pt idx="3532">
                  <c:v>20.030785911132281</c:v>
                </c:pt>
                <c:pt idx="3533">
                  <c:v>20.037198013064778</c:v>
                </c:pt>
                <c:pt idx="3534">
                  <c:v>20.037198013064778</c:v>
                </c:pt>
                <c:pt idx="3535">
                  <c:v>20.037198013064778</c:v>
                </c:pt>
                <c:pt idx="3536">
                  <c:v>20.037198013064778</c:v>
                </c:pt>
                <c:pt idx="3537">
                  <c:v>20.037198013064778</c:v>
                </c:pt>
                <c:pt idx="3538">
                  <c:v>20.024373809199783</c:v>
                </c:pt>
                <c:pt idx="3539">
                  <c:v>20.017961707267283</c:v>
                </c:pt>
                <c:pt idx="3540">
                  <c:v>20.011549605334785</c:v>
                </c:pt>
                <c:pt idx="3541">
                  <c:v>20.011549605334785</c:v>
                </c:pt>
                <c:pt idx="3542">
                  <c:v>20.011549605334785</c:v>
                </c:pt>
                <c:pt idx="3543">
                  <c:v>20.011549605334785</c:v>
                </c:pt>
                <c:pt idx="3544">
                  <c:v>20.011549605334785</c:v>
                </c:pt>
                <c:pt idx="3545">
                  <c:v>20.017961707267283</c:v>
                </c:pt>
                <c:pt idx="3546">
                  <c:v>20.017961707267283</c:v>
                </c:pt>
                <c:pt idx="3547">
                  <c:v>20.017961707267283</c:v>
                </c:pt>
                <c:pt idx="3548">
                  <c:v>20.017961707267283</c:v>
                </c:pt>
                <c:pt idx="3549">
                  <c:v>20.024373809199783</c:v>
                </c:pt>
                <c:pt idx="3550">
                  <c:v>20.024373809199783</c:v>
                </c:pt>
                <c:pt idx="3551">
                  <c:v>20.024373809199783</c:v>
                </c:pt>
                <c:pt idx="3552">
                  <c:v>20.024373809199783</c:v>
                </c:pt>
                <c:pt idx="3553">
                  <c:v>20.024373809199783</c:v>
                </c:pt>
                <c:pt idx="3554">
                  <c:v>20.024373809199783</c:v>
                </c:pt>
                <c:pt idx="3555">
                  <c:v>20.024373809199783</c:v>
                </c:pt>
                <c:pt idx="3556">
                  <c:v>20.024373809199783</c:v>
                </c:pt>
                <c:pt idx="3557">
                  <c:v>20.030785911132281</c:v>
                </c:pt>
                <c:pt idx="3558">
                  <c:v>20.030785911132281</c:v>
                </c:pt>
                <c:pt idx="3559">
                  <c:v>20.030785911132281</c:v>
                </c:pt>
                <c:pt idx="3560">
                  <c:v>20.030785911132281</c:v>
                </c:pt>
                <c:pt idx="3561">
                  <c:v>20.030785911132281</c:v>
                </c:pt>
                <c:pt idx="3562">
                  <c:v>20.030785911132281</c:v>
                </c:pt>
                <c:pt idx="3563">
                  <c:v>20.030785911132281</c:v>
                </c:pt>
                <c:pt idx="3564">
                  <c:v>20.030785911132281</c:v>
                </c:pt>
                <c:pt idx="3565">
                  <c:v>20.030785911132281</c:v>
                </c:pt>
                <c:pt idx="3566">
                  <c:v>20.030785911132281</c:v>
                </c:pt>
                <c:pt idx="3567">
                  <c:v>20.030785911132281</c:v>
                </c:pt>
                <c:pt idx="3568">
                  <c:v>20.030785911132281</c:v>
                </c:pt>
                <c:pt idx="3569">
                  <c:v>20.030785911132281</c:v>
                </c:pt>
                <c:pt idx="3570">
                  <c:v>20.030785911132281</c:v>
                </c:pt>
                <c:pt idx="3571">
                  <c:v>20.030785911132281</c:v>
                </c:pt>
                <c:pt idx="3572">
                  <c:v>20.030785911132281</c:v>
                </c:pt>
                <c:pt idx="3573">
                  <c:v>20.030785911132281</c:v>
                </c:pt>
                <c:pt idx="3574">
                  <c:v>20.030785911132281</c:v>
                </c:pt>
                <c:pt idx="3575">
                  <c:v>20.024373809199783</c:v>
                </c:pt>
                <c:pt idx="3576">
                  <c:v>20.030785911132281</c:v>
                </c:pt>
                <c:pt idx="3577">
                  <c:v>20.024373809199783</c:v>
                </c:pt>
                <c:pt idx="3578">
                  <c:v>20.024373809199783</c:v>
                </c:pt>
                <c:pt idx="3579">
                  <c:v>20.024373809199783</c:v>
                </c:pt>
                <c:pt idx="3580">
                  <c:v>20.024373809199783</c:v>
                </c:pt>
                <c:pt idx="3581">
                  <c:v>20.024373809199783</c:v>
                </c:pt>
                <c:pt idx="3582">
                  <c:v>20.024373809199783</c:v>
                </c:pt>
                <c:pt idx="3583">
                  <c:v>20.017961707267283</c:v>
                </c:pt>
                <c:pt idx="3584">
                  <c:v>20.017961707267283</c:v>
                </c:pt>
                <c:pt idx="3585">
                  <c:v>20.017961707267283</c:v>
                </c:pt>
                <c:pt idx="3586">
                  <c:v>20.011549605334785</c:v>
                </c:pt>
                <c:pt idx="3587">
                  <c:v>20.011549605334785</c:v>
                </c:pt>
                <c:pt idx="3588">
                  <c:v>20.011549605334785</c:v>
                </c:pt>
                <c:pt idx="3589">
                  <c:v>20.011549605334785</c:v>
                </c:pt>
                <c:pt idx="3590">
                  <c:v>20.011549605334785</c:v>
                </c:pt>
                <c:pt idx="3591">
                  <c:v>20.011549605334785</c:v>
                </c:pt>
                <c:pt idx="3592">
                  <c:v>20.011549605334785</c:v>
                </c:pt>
                <c:pt idx="3593">
                  <c:v>20.011549605334785</c:v>
                </c:pt>
                <c:pt idx="3594">
                  <c:v>20.011549605334785</c:v>
                </c:pt>
                <c:pt idx="3595">
                  <c:v>20.011549605334785</c:v>
                </c:pt>
                <c:pt idx="3596">
                  <c:v>20.011549605334785</c:v>
                </c:pt>
                <c:pt idx="3597">
                  <c:v>20.011549605334785</c:v>
                </c:pt>
                <c:pt idx="3598">
                  <c:v>20.017961707267283</c:v>
                </c:pt>
                <c:pt idx="3599">
                  <c:v>20.011549605334785</c:v>
                </c:pt>
                <c:pt idx="3600">
                  <c:v>20.011549605334785</c:v>
                </c:pt>
                <c:pt idx="3601">
                  <c:v>20.011549605334785</c:v>
                </c:pt>
                <c:pt idx="3602">
                  <c:v>20.011549605334785</c:v>
                </c:pt>
                <c:pt idx="3603">
                  <c:v>20.011549605334785</c:v>
                </c:pt>
                <c:pt idx="3604">
                  <c:v>20.011549605334785</c:v>
                </c:pt>
                <c:pt idx="3605">
                  <c:v>20.011549605334785</c:v>
                </c:pt>
                <c:pt idx="3606">
                  <c:v>20.017961707267283</c:v>
                </c:pt>
                <c:pt idx="3607">
                  <c:v>20.017961707267283</c:v>
                </c:pt>
                <c:pt idx="3608">
                  <c:v>20.017961707267283</c:v>
                </c:pt>
                <c:pt idx="3609">
                  <c:v>20.017961707267283</c:v>
                </c:pt>
                <c:pt idx="3610">
                  <c:v>20.017961707267283</c:v>
                </c:pt>
                <c:pt idx="3611">
                  <c:v>20.017961707267283</c:v>
                </c:pt>
                <c:pt idx="3612">
                  <c:v>20.017961707267283</c:v>
                </c:pt>
                <c:pt idx="3613">
                  <c:v>20.017961707267283</c:v>
                </c:pt>
                <c:pt idx="3614">
                  <c:v>20.017961707267283</c:v>
                </c:pt>
                <c:pt idx="3615">
                  <c:v>20.017961707267283</c:v>
                </c:pt>
                <c:pt idx="3616">
                  <c:v>20.024373809199783</c:v>
                </c:pt>
                <c:pt idx="3617">
                  <c:v>20.024373809199783</c:v>
                </c:pt>
                <c:pt idx="3618">
                  <c:v>20.024373809199783</c:v>
                </c:pt>
                <c:pt idx="3619">
                  <c:v>20.030785911132281</c:v>
                </c:pt>
                <c:pt idx="3620">
                  <c:v>20.030785911132281</c:v>
                </c:pt>
                <c:pt idx="3621">
                  <c:v>20.030785911132281</c:v>
                </c:pt>
                <c:pt idx="3622">
                  <c:v>20.030785911132281</c:v>
                </c:pt>
                <c:pt idx="3623">
                  <c:v>20.037198013064778</c:v>
                </c:pt>
                <c:pt idx="3624">
                  <c:v>20.037198013064778</c:v>
                </c:pt>
                <c:pt idx="3625">
                  <c:v>20.037198013064778</c:v>
                </c:pt>
                <c:pt idx="3626">
                  <c:v>20.037198013064778</c:v>
                </c:pt>
                <c:pt idx="3627">
                  <c:v>20.024373809199783</c:v>
                </c:pt>
                <c:pt idx="3628">
                  <c:v>20.024373809199783</c:v>
                </c:pt>
                <c:pt idx="3629">
                  <c:v>20.011549605334785</c:v>
                </c:pt>
                <c:pt idx="3630">
                  <c:v>20.011549605334785</c:v>
                </c:pt>
                <c:pt idx="3631">
                  <c:v>20.011549605334785</c:v>
                </c:pt>
                <c:pt idx="3632">
                  <c:v>20.011549605334785</c:v>
                </c:pt>
                <c:pt idx="3633">
                  <c:v>20.017961707267283</c:v>
                </c:pt>
                <c:pt idx="3634">
                  <c:v>20.017961707267283</c:v>
                </c:pt>
                <c:pt idx="3635">
                  <c:v>20.017961707267283</c:v>
                </c:pt>
                <c:pt idx="3636">
                  <c:v>20.017961707267283</c:v>
                </c:pt>
                <c:pt idx="3637">
                  <c:v>20.024373809199783</c:v>
                </c:pt>
                <c:pt idx="3638">
                  <c:v>20.024373809199783</c:v>
                </c:pt>
                <c:pt idx="3639">
                  <c:v>20.024373809199783</c:v>
                </c:pt>
                <c:pt idx="3640">
                  <c:v>20.030785911132281</c:v>
                </c:pt>
                <c:pt idx="3641">
                  <c:v>20.030785911132281</c:v>
                </c:pt>
                <c:pt idx="3642">
                  <c:v>20.030785911132281</c:v>
                </c:pt>
                <c:pt idx="3643">
                  <c:v>20.030785911132281</c:v>
                </c:pt>
                <c:pt idx="3644">
                  <c:v>20.037198013064778</c:v>
                </c:pt>
                <c:pt idx="3645">
                  <c:v>20.037198013064778</c:v>
                </c:pt>
                <c:pt idx="3646">
                  <c:v>20.037198013064778</c:v>
                </c:pt>
                <c:pt idx="3647">
                  <c:v>20.037198013064778</c:v>
                </c:pt>
                <c:pt idx="3648">
                  <c:v>20.037198013064778</c:v>
                </c:pt>
                <c:pt idx="3649">
                  <c:v>20.037198013064778</c:v>
                </c:pt>
                <c:pt idx="3650">
                  <c:v>20.030785911132281</c:v>
                </c:pt>
                <c:pt idx="3651">
                  <c:v>20.024373809199783</c:v>
                </c:pt>
                <c:pt idx="3652">
                  <c:v>20.017961707267283</c:v>
                </c:pt>
                <c:pt idx="3653">
                  <c:v>20.011549605334785</c:v>
                </c:pt>
                <c:pt idx="3654">
                  <c:v>20.011549605334785</c:v>
                </c:pt>
                <c:pt idx="3655">
                  <c:v>20.011549605334785</c:v>
                </c:pt>
                <c:pt idx="3656">
                  <c:v>20.002931188758847</c:v>
                </c:pt>
                <c:pt idx="3657">
                  <c:v>20.017961707267283</c:v>
                </c:pt>
                <c:pt idx="3658">
                  <c:v>20.002931188758847</c:v>
                </c:pt>
                <c:pt idx="3659">
                  <c:v>19.99651908682635</c:v>
                </c:pt>
                <c:pt idx="3660">
                  <c:v>20.017961707267283</c:v>
                </c:pt>
                <c:pt idx="3661">
                  <c:v>20.002931188758847</c:v>
                </c:pt>
                <c:pt idx="3662">
                  <c:v>20.011549605334785</c:v>
                </c:pt>
                <c:pt idx="3663">
                  <c:v>20.011549605334785</c:v>
                </c:pt>
                <c:pt idx="3664">
                  <c:v>20.017961707267283</c:v>
                </c:pt>
                <c:pt idx="3665">
                  <c:v>20.011549605334785</c:v>
                </c:pt>
                <c:pt idx="3666">
                  <c:v>20.017961707267283</c:v>
                </c:pt>
                <c:pt idx="3667">
                  <c:v>20.017961707267283</c:v>
                </c:pt>
                <c:pt idx="3668">
                  <c:v>20.017961707267283</c:v>
                </c:pt>
                <c:pt idx="3669">
                  <c:v>20.017961707267283</c:v>
                </c:pt>
                <c:pt idx="3670">
                  <c:v>20.017961707267283</c:v>
                </c:pt>
                <c:pt idx="3671">
                  <c:v>20.017961707267283</c:v>
                </c:pt>
                <c:pt idx="3672">
                  <c:v>20.017961707267283</c:v>
                </c:pt>
                <c:pt idx="3673">
                  <c:v>20.024373809199783</c:v>
                </c:pt>
                <c:pt idx="3674">
                  <c:v>20.017961707267283</c:v>
                </c:pt>
                <c:pt idx="3675">
                  <c:v>20.017961707267283</c:v>
                </c:pt>
                <c:pt idx="3676">
                  <c:v>20.017961707267283</c:v>
                </c:pt>
                <c:pt idx="3677">
                  <c:v>20.017961707267283</c:v>
                </c:pt>
                <c:pt idx="3678">
                  <c:v>20.017961707267283</c:v>
                </c:pt>
                <c:pt idx="3679">
                  <c:v>20.017961707267283</c:v>
                </c:pt>
                <c:pt idx="3680">
                  <c:v>20.017961707267283</c:v>
                </c:pt>
                <c:pt idx="3681">
                  <c:v>20.011549605334785</c:v>
                </c:pt>
                <c:pt idx="3682">
                  <c:v>20.011549605334785</c:v>
                </c:pt>
                <c:pt idx="3683">
                  <c:v>20.011549605334785</c:v>
                </c:pt>
                <c:pt idx="3684">
                  <c:v>20.011549605334785</c:v>
                </c:pt>
                <c:pt idx="3685">
                  <c:v>20.017961707267283</c:v>
                </c:pt>
                <c:pt idx="3686">
                  <c:v>20.011549605334785</c:v>
                </c:pt>
                <c:pt idx="3687">
                  <c:v>20.017961707267283</c:v>
                </c:pt>
                <c:pt idx="3688">
                  <c:v>20.017961707267283</c:v>
                </c:pt>
                <c:pt idx="3689">
                  <c:v>20.017961707267283</c:v>
                </c:pt>
                <c:pt idx="3690">
                  <c:v>20.017961707267283</c:v>
                </c:pt>
                <c:pt idx="3691">
                  <c:v>20.011549605334785</c:v>
                </c:pt>
                <c:pt idx="3692">
                  <c:v>20.011549605334785</c:v>
                </c:pt>
                <c:pt idx="3693">
                  <c:v>20.017961707267283</c:v>
                </c:pt>
                <c:pt idx="3694">
                  <c:v>20.017961707267283</c:v>
                </c:pt>
                <c:pt idx="3695">
                  <c:v>20.017961707267283</c:v>
                </c:pt>
                <c:pt idx="3696">
                  <c:v>20.011549605334785</c:v>
                </c:pt>
                <c:pt idx="3697">
                  <c:v>20.017961707267283</c:v>
                </c:pt>
                <c:pt idx="3698">
                  <c:v>20.011549605334785</c:v>
                </c:pt>
                <c:pt idx="3699">
                  <c:v>20.011549605334785</c:v>
                </c:pt>
                <c:pt idx="3700">
                  <c:v>20.011549605334785</c:v>
                </c:pt>
                <c:pt idx="3701">
                  <c:v>20.017961707267283</c:v>
                </c:pt>
                <c:pt idx="3702">
                  <c:v>20.017961707267283</c:v>
                </c:pt>
                <c:pt idx="3703">
                  <c:v>20.017961707267283</c:v>
                </c:pt>
                <c:pt idx="3704">
                  <c:v>20.011549605334785</c:v>
                </c:pt>
                <c:pt idx="3705">
                  <c:v>20.011549605334785</c:v>
                </c:pt>
                <c:pt idx="3706">
                  <c:v>20.011549605334785</c:v>
                </c:pt>
                <c:pt idx="3707">
                  <c:v>20.011549605334785</c:v>
                </c:pt>
                <c:pt idx="3708">
                  <c:v>20.011549605334785</c:v>
                </c:pt>
                <c:pt idx="3709">
                  <c:v>20.011549605334785</c:v>
                </c:pt>
                <c:pt idx="3710">
                  <c:v>20.017961707267283</c:v>
                </c:pt>
                <c:pt idx="3711">
                  <c:v>20.011549605334785</c:v>
                </c:pt>
                <c:pt idx="3712">
                  <c:v>20.017961707267283</c:v>
                </c:pt>
                <c:pt idx="3713">
                  <c:v>20.011549605334785</c:v>
                </c:pt>
                <c:pt idx="3714">
                  <c:v>20.011549605334785</c:v>
                </c:pt>
                <c:pt idx="3715">
                  <c:v>20.017961707267283</c:v>
                </c:pt>
                <c:pt idx="3716">
                  <c:v>20.017961707267283</c:v>
                </c:pt>
                <c:pt idx="3717">
                  <c:v>20.017961707267283</c:v>
                </c:pt>
                <c:pt idx="3718">
                  <c:v>20.017961707267283</c:v>
                </c:pt>
                <c:pt idx="3719">
                  <c:v>20.017961707267283</c:v>
                </c:pt>
                <c:pt idx="3720">
                  <c:v>20.017961707267283</c:v>
                </c:pt>
                <c:pt idx="3721">
                  <c:v>20.017961707267283</c:v>
                </c:pt>
                <c:pt idx="3722">
                  <c:v>20.024373809199783</c:v>
                </c:pt>
                <c:pt idx="3723">
                  <c:v>20.024373809199783</c:v>
                </c:pt>
                <c:pt idx="3724">
                  <c:v>20.024373809199783</c:v>
                </c:pt>
                <c:pt idx="3725">
                  <c:v>20.024373809199783</c:v>
                </c:pt>
                <c:pt idx="3726">
                  <c:v>20.030785911132281</c:v>
                </c:pt>
                <c:pt idx="3727">
                  <c:v>20.030785911132281</c:v>
                </c:pt>
                <c:pt idx="3728">
                  <c:v>20.037198013064778</c:v>
                </c:pt>
                <c:pt idx="3729">
                  <c:v>20.037198013064778</c:v>
                </c:pt>
                <c:pt idx="3730">
                  <c:v>20.037198013064778</c:v>
                </c:pt>
                <c:pt idx="3731">
                  <c:v>20.037198013064778</c:v>
                </c:pt>
                <c:pt idx="3732">
                  <c:v>20.037198013064778</c:v>
                </c:pt>
                <c:pt idx="3733">
                  <c:v>20.037198013064778</c:v>
                </c:pt>
                <c:pt idx="3734">
                  <c:v>20.030785911132281</c:v>
                </c:pt>
                <c:pt idx="3735">
                  <c:v>20.024373809199783</c:v>
                </c:pt>
                <c:pt idx="3736">
                  <c:v>20.017961707267283</c:v>
                </c:pt>
                <c:pt idx="3737">
                  <c:v>20.017961707267283</c:v>
                </c:pt>
                <c:pt idx="3738">
                  <c:v>20.011549605334785</c:v>
                </c:pt>
                <c:pt idx="3739">
                  <c:v>20.011549605334785</c:v>
                </c:pt>
                <c:pt idx="3740">
                  <c:v>20.011549605334785</c:v>
                </c:pt>
                <c:pt idx="3741">
                  <c:v>20.017961707267283</c:v>
                </c:pt>
                <c:pt idx="3742">
                  <c:v>20.017961707267283</c:v>
                </c:pt>
                <c:pt idx="3743">
                  <c:v>20.024373809199783</c:v>
                </c:pt>
                <c:pt idx="3744">
                  <c:v>20.024373809199783</c:v>
                </c:pt>
                <c:pt idx="3745">
                  <c:v>20.024373809199783</c:v>
                </c:pt>
                <c:pt idx="3746">
                  <c:v>20.024373809199783</c:v>
                </c:pt>
                <c:pt idx="3747">
                  <c:v>20.030785911132281</c:v>
                </c:pt>
                <c:pt idx="3748">
                  <c:v>20.030785911132281</c:v>
                </c:pt>
                <c:pt idx="3749">
                  <c:v>20.030785911132281</c:v>
                </c:pt>
                <c:pt idx="3750">
                  <c:v>20.037198013064778</c:v>
                </c:pt>
                <c:pt idx="3751">
                  <c:v>20.037198013064778</c:v>
                </c:pt>
                <c:pt idx="3752">
                  <c:v>20.037198013064778</c:v>
                </c:pt>
                <c:pt idx="3753">
                  <c:v>20.037198013064778</c:v>
                </c:pt>
                <c:pt idx="3754">
                  <c:v>20.037198013064778</c:v>
                </c:pt>
                <c:pt idx="3755">
                  <c:v>20.037198013064778</c:v>
                </c:pt>
                <c:pt idx="3756">
                  <c:v>20.030785911132281</c:v>
                </c:pt>
                <c:pt idx="3757">
                  <c:v>20.030785911132281</c:v>
                </c:pt>
                <c:pt idx="3758">
                  <c:v>20.024373809199783</c:v>
                </c:pt>
                <c:pt idx="3759">
                  <c:v>20.017961707267283</c:v>
                </c:pt>
                <c:pt idx="3760">
                  <c:v>20.011549605334785</c:v>
                </c:pt>
                <c:pt idx="3761">
                  <c:v>20.011549605334785</c:v>
                </c:pt>
                <c:pt idx="3762">
                  <c:v>20.011549605334785</c:v>
                </c:pt>
                <c:pt idx="3763">
                  <c:v>20.011549605334785</c:v>
                </c:pt>
                <c:pt idx="3764">
                  <c:v>20.017961707267283</c:v>
                </c:pt>
                <c:pt idx="3765">
                  <c:v>20.017961707267283</c:v>
                </c:pt>
                <c:pt idx="3766">
                  <c:v>20.017961707267283</c:v>
                </c:pt>
                <c:pt idx="3767">
                  <c:v>20.017961707267283</c:v>
                </c:pt>
                <c:pt idx="3768">
                  <c:v>20.017961707267283</c:v>
                </c:pt>
                <c:pt idx="3769">
                  <c:v>20.017961707267283</c:v>
                </c:pt>
                <c:pt idx="3770">
                  <c:v>20.017961707267283</c:v>
                </c:pt>
                <c:pt idx="3771">
                  <c:v>20.017961707267283</c:v>
                </c:pt>
                <c:pt idx="3772">
                  <c:v>20.024373809199783</c:v>
                </c:pt>
                <c:pt idx="3773">
                  <c:v>20.024373809199783</c:v>
                </c:pt>
                <c:pt idx="3774">
                  <c:v>20.024373809199783</c:v>
                </c:pt>
                <c:pt idx="3775">
                  <c:v>20.024373809199783</c:v>
                </c:pt>
                <c:pt idx="3776">
                  <c:v>20.017961707267283</c:v>
                </c:pt>
                <c:pt idx="3777">
                  <c:v>20.024373809199783</c:v>
                </c:pt>
                <c:pt idx="3778">
                  <c:v>20.024373809199783</c:v>
                </c:pt>
                <c:pt idx="3779">
                  <c:v>20.017961707267283</c:v>
                </c:pt>
                <c:pt idx="3780">
                  <c:v>20.024373809199783</c:v>
                </c:pt>
                <c:pt idx="3781">
                  <c:v>20.024373809199783</c:v>
                </c:pt>
                <c:pt idx="3782">
                  <c:v>20.024373809199783</c:v>
                </c:pt>
                <c:pt idx="3783">
                  <c:v>20.017961707267283</c:v>
                </c:pt>
                <c:pt idx="3784">
                  <c:v>20.017961707267283</c:v>
                </c:pt>
                <c:pt idx="3785">
                  <c:v>20.024373809199783</c:v>
                </c:pt>
                <c:pt idx="3786">
                  <c:v>20.017961707267283</c:v>
                </c:pt>
                <c:pt idx="3787">
                  <c:v>20.017961707267283</c:v>
                </c:pt>
                <c:pt idx="3788">
                  <c:v>20.017961707267283</c:v>
                </c:pt>
                <c:pt idx="3789">
                  <c:v>20.017961707267283</c:v>
                </c:pt>
                <c:pt idx="3790">
                  <c:v>20.017961707267283</c:v>
                </c:pt>
                <c:pt idx="3791">
                  <c:v>20.011549605334785</c:v>
                </c:pt>
                <c:pt idx="3792">
                  <c:v>20.017961707267283</c:v>
                </c:pt>
                <c:pt idx="3793">
                  <c:v>20.011549605334785</c:v>
                </c:pt>
                <c:pt idx="3794">
                  <c:v>20.011549605334785</c:v>
                </c:pt>
                <c:pt idx="3795">
                  <c:v>20.011549605334785</c:v>
                </c:pt>
                <c:pt idx="3796">
                  <c:v>20.017961707267283</c:v>
                </c:pt>
                <c:pt idx="3797">
                  <c:v>20.017961707267283</c:v>
                </c:pt>
                <c:pt idx="3798">
                  <c:v>20.011549605334785</c:v>
                </c:pt>
                <c:pt idx="3799">
                  <c:v>20.011549605334785</c:v>
                </c:pt>
                <c:pt idx="3800">
                  <c:v>20.011549605334785</c:v>
                </c:pt>
                <c:pt idx="3801">
                  <c:v>20.017961707267283</c:v>
                </c:pt>
                <c:pt idx="3802">
                  <c:v>20.017961707267283</c:v>
                </c:pt>
                <c:pt idx="3803">
                  <c:v>20.011549605334785</c:v>
                </c:pt>
                <c:pt idx="3804">
                  <c:v>20.011549605334785</c:v>
                </c:pt>
                <c:pt idx="3805">
                  <c:v>20.011549605334785</c:v>
                </c:pt>
                <c:pt idx="3806">
                  <c:v>20.011549605334785</c:v>
                </c:pt>
                <c:pt idx="3807">
                  <c:v>20.011549605334785</c:v>
                </c:pt>
                <c:pt idx="3808">
                  <c:v>20.011549605334785</c:v>
                </c:pt>
                <c:pt idx="3809">
                  <c:v>20.017961707267283</c:v>
                </c:pt>
                <c:pt idx="3810">
                  <c:v>20.011549605334785</c:v>
                </c:pt>
                <c:pt idx="3811">
                  <c:v>20.011549605334785</c:v>
                </c:pt>
                <c:pt idx="3812">
                  <c:v>20.011549605334785</c:v>
                </c:pt>
                <c:pt idx="3813">
                  <c:v>20.017961707267283</c:v>
                </c:pt>
                <c:pt idx="3814">
                  <c:v>20.011549605334785</c:v>
                </c:pt>
                <c:pt idx="3815">
                  <c:v>20.011549605334785</c:v>
                </c:pt>
                <c:pt idx="3816">
                  <c:v>20.017961707267283</c:v>
                </c:pt>
                <c:pt idx="3817">
                  <c:v>20.011549605334785</c:v>
                </c:pt>
                <c:pt idx="3818">
                  <c:v>20.011549605334785</c:v>
                </c:pt>
                <c:pt idx="3819">
                  <c:v>20.011549605334785</c:v>
                </c:pt>
                <c:pt idx="3820">
                  <c:v>20.017961707267283</c:v>
                </c:pt>
                <c:pt idx="3821">
                  <c:v>20.011549605334785</c:v>
                </c:pt>
                <c:pt idx="3822">
                  <c:v>20.017961707267283</c:v>
                </c:pt>
                <c:pt idx="3823">
                  <c:v>20.017961707267283</c:v>
                </c:pt>
                <c:pt idx="3824">
                  <c:v>20.017961707267283</c:v>
                </c:pt>
                <c:pt idx="3825">
                  <c:v>20.017961707267283</c:v>
                </c:pt>
                <c:pt idx="3826">
                  <c:v>20.017961707267283</c:v>
                </c:pt>
                <c:pt idx="3827">
                  <c:v>20.017961707267283</c:v>
                </c:pt>
                <c:pt idx="3828">
                  <c:v>20.017961707267283</c:v>
                </c:pt>
                <c:pt idx="3829">
                  <c:v>20.024373809199783</c:v>
                </c:pt>
                <c:pt idx="3830">
                  <c:v>20.024373809199783</c:v>
                </c:pt>
                <c:pt idx="3831">
                  <c:v>20.024373809199783</c:v>
                </c:pt>
                <c:pt idx="3832">
                  <c:v>20.030785911132281</c:v>
                </c:pt>
                <c:pt idx="3833">
                  <c:v>20.030785911132281</c:v>
                </c:pt>
                <c:pt idx="3834">
                  <c:v>20.030785911132281</c:v>
                </c:pt>
                <c:pt idx="3835">
                  <c:v>20.037198013064778</c:v>
                </c:pt>
                <c:pt idx="3836">
                  <c:v>20.037198013064778</c:v>
                </c:pt>
                <c:pt idx="3837">
                  <c:v>20.037198013064778</c:v>
                </c:pt>
                <c:pt idx="3838">
                  <c:v>20.037198013064778</c:v>
                </c:pt>
                <c:pt idx="3839">
                  <c:v>20.037198013064778</c:v>
                </c:pt>
                <c:pt idx="3840">
                  <c:v>20.024373809199783</c:v>
                </c:pt>
                <c:pt idx="3841">
                  <c:v>20.017961707267283</c:v>
                </c:pt>
                <c:pt idx="3842">
                  <c:v>20.011549605334785</c:v>
                </c:pt>
                <c:pt idx="3843">
                  <c:v>20.011549605334785</c:v>
                </c:pt>
                <c:pt idx="3844">
                  <c:v>20.011549605334785</c:v>
                </c:pt>
                <c:pt idx="3845">
                  <c:v>20.017961707267283</c:v>
                </c:pt>
                <c:pt idx="3846">
                  <c:v>20.017961707267283</c:v>
                </c:pt>
                <c:pt idx="3847">
                  <c:v>20.017961707267283</c:v>
                </c:pt>
                <c:pt idx="3848">
                  <c:v>20.017961707267283</c:v>
                </c:pt>
                <c:pt idx="3849">
                  <c:v>20.017961707267283</c:v>
                </c:pt>
                <c:pt idx="3850">
                  <c:v>20.017961707267283</c:v>
                </c:pt>
                <c:pt idx="3851">
                  <c:v>20.017961707267283</c:v>
                </c:pt>
                <c:pt idx="3852">
                  <c:v>20.017961707267283</c:v>
                </c:pt>
                <c:pt idx="3853">
                  <c:v>20.017961707267283</c:v>
                </c:pt>
                <c:pt idx="3854">
                  <c:v>20.017961707267283</c:v>
                </c:pt>
                <c:pt idx="3855">
                  <c:v>20.017961707267283</c:v>
                </c:pt>
                <c:pt idx="3856">
                  <c:v>20.017961707267283</c:v>
                </c:pt>
                <c:pt idx="3857">
                  <c:v>20.017961707267283</c:v>
                </c:pt>
                <c:pt idx="3858">
                  <c:v>20.017961707267283</c:v>
                </c:pt>
                <c:pt idx="3859">
                  <c:v>20.024373809199783</c:v>
                </c:pt>
                <c:pt idx="3860">
                  <c:v>20.017961707267283</c:v>
                </c:pt>
                <c:pt idx="3861">
                  <c:v>20.017961707267283</c:v>
                </c:pt>
                <c:pt idx="3862">
                  <c:v>20.017961707267283</c:v>
                </c:pt>
                <c:pt idx="3863">
                  <c:v>20.017961707267283</c:v>
                </c:pt>
                <c:pt idx="3864">
                  <c:v>20.017961707267283</c:v>
                </c:pt>
                <c:pt idx="3865">
                  <c:v>20.017961707267283</c:v>
                </c:pt>
                <c:pt idx="3866">
                  <c:v>20.017961707267283</c:v>
                </c:pt>
                <c:pt idx="3867">
                  <c:v>20.017961707267283</c:v>
                </c:pt>
                <c:pt idx="3868">
                  <c:v>20.024373809199783</c:v>
                </c:pt>
                <c:pt idx="3869">
                  <c:v>20.024373809199783</c:v>
                </c:pt>
                <c:pt idx="3870">
                  <c:v>20.024373809199783</c:v>
                </c:pt>
                <c:pt idx="3871">
                  <c:v>20.024373809199783</c:v>
                </c:pt>
                <c:pt idx="3872">
                  <c:v>20.024373809199783</c:v>
                </c:pt>
                <c:pt idx="3873">
                  <c:v>20.030785911132281</c:v>
                </c:pt>
                <c:pt idx="3874">
                  <c:v>20.030785911132281</c:v>
                </c:pt>
                <c:pt idx="3875">
                  <c:v>20.030785911132281</c:v>
                </c:pt>
                <c:pt idx="3876">
                  <c:v>20.037198013064778</c:v>
                </c:pt>
                <c:pt idx="3877">
                  <c:v>20.030785911132281</c:v>
                </c:pt>
                <c:pt idx="3878">
                  <c:v>20.030785911132281</c:v>
                </c:pt>
                <c:pt idx="3879">
                  <c:v>20.030785911132281</c:v>
                </c:pt>
                <c:pt idx="3880">
                  <c:v>20.030785911132281</c:v>
                </c:pt>
                <c:pt idx="3881">
                  <c:v>20.037198013064778</c:v>
                </c:pt>
                <c:pt idx="3882">
                  <c:v>20.037198013064778</c:v>
                </c:pt>
                <c:pt idx="3883">
                  <c:v>20.037198013064778</c:v>
                </c:pt>
                <c:pt idx="3884">
                  <c:v>20.037198013064778</c:v>
                </c:pt>
                <c:pt idx="3885">
                  <c:v>20.037198013064778</c:v>
                </c:pt>
                <c:pt idx="3886">
                  <c:v>20.037198013064778</c:v>
                </c:pt>
                <c:pt idx="3887">
                  <c:v>20.037198013064778</c:v>
                </c:pt>
                <c:pt idx="3888">
                  <c:v>20.037198013064778</c:v>
                </c:pt>
                <c:pt idx="3889">
                  <c:v>20.037198013064778</c:v>
                </c:pt>
                <c:pt idx="3890">
                  <c:v>20.037198013064778</c:v>
                </c:pt>
                <c:pt idx="3891">
                  <c:v>20.030785911132281</c:v>
                </c:pt>
                <c:pt idx="3892">
                  <c:v>20.037198013064778</c:v>
                </c:pt>
                <c:pt idx="3893">
                  <c:v>20.037198013064778</c:v>
                </c:pt>
                <c:pt idx="3894">
                  <c:v>20.037198013064778</c:v>
                </c:pt>
                <c:pt idx="3895">
                  <c:v>20.037198013064778</c:v>
                </c:pt>
                <c:pt idx="3896">
                  <c:v>20.037198013064778</c:v>
                </c:pt>
                <c:pt idx="3897">
                  <c:v>20.037198013064778</c:v>
                </c:pt>
                <c:pt idx="3898">
                  <c:v>20.037198013064778</c:v>
                </c:pt>
                <c:pt idx="3899">
                  <c:v>20.037198013064778</c:v>
                </c:pt>
                <c:pt idx="3900">
                  <c:v>20.030785911132281</c:v>
                </c:pt>
                <c:pt idx="3901">
                  <c:v>20.030785911132281</c:v>
                </c:pt>
                <c:pt idx="3902">
                  <c:v>20.030785911132281</c:v>
                </c:pt>
                <c:pt idx="3903">
                  <c:v>20.030785911132281</c:v>
                </c:pt>
                <c:pt idx="3904">
                  <c:v>20.030785911132281</c:v>
                </c:pt>
                <c:pt idx="3905">
                  <c:v>20.030785911132281</c:v>
                </c:pt>
                <c:pt idx="3906">
                  <c:v>20.030785911132281</c:v>
                </c:pt>
                <c:pt idx="3907">
                  <c:v>20.030785911132281</c:v>
                </c:pt>
                <c:pt idx="3908">
                  <c:v>20.030785911132281</c:v>
                </c:pt>
                <c:pt idx="3909">
                  <c:v>20.030785911132281</c:v>
                </c:pt>
                <c:pt idx="3910">
                  <c:v>20.030785911132281</c:v>
                </c:pt>
                <c:pt idx="3911">
                  <c:v>20.024373809199783</c:v>
                </c:pt>
                <c:pt idx="3912">
                  <c:v>20.017961707267283</c:v>
                </c:pt>
                <c:pt idx="3913">
                  <c:v>20.002931188758847</c:v>
                </c:pt>
                <c:pt idx="3914">
                  <c:v>20.011549605334785</c:v>
                </c:pt>
                <c:pt idx="3915">
                  <c:v>20.011549605334785</c:v>
                </c:pt>
                <c:pt idx="3916">
                  <c:v>20.011549605334785</c:v>
                </c:pt>
                <c:pt idx="3917">
                  <c:v>20.011549605334785</c:v>
                </c:pt>
                <c:pt idx="3918">
                  <c:v>20.011549605334785</c:v>
                </c:pt>
                <c:pt idx="3919">
                  <c:v>20.017961707267283</c:v>
                </c:pt>
                <c:pt idx="3920">
                  <c:v>20.017961707267283</c:v>
                </c:pt>
                <c:pt idx="3921">
                  <c:v>20.011549605334785</c:v>
                </c:pt>
                <c:pt idx="3922">
                  <c:v>20.011549605334785</c:v>
                </c:pt>
                <c:pt idx="3923">
                  <c:v>20.011549605334785</c:v>
                </c:pt>
                <c:pt idx="3924">
                  <c:v>20.011549605334785</c:v>
                </c:pt>
                <c:pt idx="3925">
                  <c:v>20.011549605334785</c:v>
                </c:pt>
                <c:pt idx="3926">
                  <c:v>20.017961707267283</c:v>
                </c:pt>
                <c:pt idx="3927">
                  <c:v>20.017961707267283</c:v>
                </c:pt>
                <c:pt idx="3928">
                  <c:v>20.017961707267283</c:v>
                </c:pt>
                <c:pt idx="3929">
                  <c:v>20.017961707267283</c:v>
                </c:pt>
                <c:pt idx="3930">
                  <c:v>20.011549605334785</c:v>
                </c:pt>
                <c:pt idx="3931">
                  <c:v>20.017961707267283</c:v>
                </c:pt>
                <c:pt idx="3932">
                  <c:v>20.017961707267283</c:v>
                </c:pt>
                <c:pt idx="3933">
                  <c:v>20.017961707267283</c:v>
                </c:pt>
                <c:pt idx="3934">
                  <c:v>20.017961707267283</c:v>
                </c:pt>
                <c:pt idx="3935">
                  <c:v>20.017961707267283</c:v>
                </c:pt>
                <c:pt idx="3936">
                  <c:v>20.017961707267283</c:v>
                </c:pt>
                <c:pt idx="3937">
                  <c:v>20.017961707267283</c:v>
                </c:pt>
                <c:pt idx="3938">
                  <c:v>20.017961707267283</c:v>
                </c:pt>
                <c:pt idx="3939">
                  <c:v>20.017961707267283</c:v>
                </c:pt>
                <c:pt idx="3940">
                  <c:v>20.017961707267283</c:v>
                </c:pt>
                <c:pt idx="3941">
                  <c:v>20.017961707267283</c:v>
                </c:pt>
                <c:pt idx="3942">
                  <c:v>20.017961707267283</c:v>
                </c:pt>
                <c:pt idx="3943">
                  <c:v>20.017961707267283</c:v>
                </c:pt>
                <c:pt idx="3944">
                  <c:v>20.017961707267283</c:v>
                </c:pt>
                <c:pt idx="3945">
                  <c:v>20.024373809199783</c:v>
                </c:pt>
                <c:pt idx="3946">
                  <c:v>20.024373809199783</c:v>
                </c:pt>
                <c:pt idx="3947">
                  <c:v>20.024373809199783</c:v>
                </c:pt>
                <c:pt idx="3948">
                  <c:v>20.024373809199783</c:v>
                </c:pt>
                <c:pt idx="3949">
                  <c:v>20.030785911132281</c:v>
                </c:pt>
                <c:pt idx="3950">
                  <c:v>20.037198013064778</c:v>
                </c:pt>
                <c:pt idx="3951">
                  <c:v>20.017961707267283</c:v>
                </c:pt>
                <c:pt idx="3952">
                  <c:v>20.017961707267283</c:v>
                </c:pt>
                <c:pt idx="3953">
                  <c:v>20.030785911132281</c:v>
                </c:pt>
                <c:pt idx="3954">
                  <c:v>20.037198013064778</c:v>
                </c:pt>
                <c:pt idx="3955">
                  <c:v>20.030785911132281</c:v>
                </c:pt>
                <c:pt idx="3956">
                  <c:v>20.011549605334785</c:v>
                </c:pt>
                <c:pt idx="3957">
                  <c:v>20.017961707267283</c:v>
                </c:pt>
                <c:pt idx="3958">
                  <c:v>20.024373809199783</c:v>
                </c:pt>
                <c:pt idx="3959">
                  <c:v>20.024373809199783</c:v>
                </c:pt>
                <c:pt idx="3960">
                  <c:v>20.024373809199783</c:v>
                </c:pt>
                <c:pt idx="3961">
                  <c:v>20.017961707267283</c:v>
                </c:pt>
                <c:pt idx="3962">
                  <c:v>20.017961707267283</c:v>
                </c:pt>
                <c:pt idx="3963">
                  <c:v>20.017961707267283</c:v>
                </c:pt>
                <c:pt idx="3964">
                  <c:v>20.011549605334785</c:v>
                </c:pt>
                <c:pt idx="3965">
                  <c:v>20.017961707267283</c:v>
                </c:pt>
                <c:pt idx="3966">
                  <c:v>20.011549605334785</c:v>
                </c:pt>
                <c:pt idx="3967">
                  <c:v>20.017961707267283</c:v>
                </c:pt>
                <c:pt idx="3968">
                  <c:v>20.017961707267283</c:v>
                </c:pt>
                <c:pt idx="3969">
                  <c:v>20.017961707267283</c:v>
                </c:pt>
                <c:pt idx="3970">
                  <c:v>20.024373809199783</c:v>
                </c:pt>
                <c:pt idx="3971">
                  <c:v>20.037198013064778</c:v>
                </c:pt>
                <c:pt idx="3972">
                  <c:v>20.037198013064778</c:v>
                </c:pt>
                <c:pt idx="3973">
                  <c:v>20.011549605334785</c:v>
                </c:pt>
                <c:pt idx="3974">
                  <c:v>20.024373809199783</c:v>
                </c:pt>
                <c:pt idx="3975">
                  <c:v>20.037198013064778</c:v>
                </c:pt>
                <c:pt idx="3976">
                  <c:v>20.037198013064778</c:v>
                </c:pt>
                <c:pt idx="3977">
                  <c:v>20.011549605334785</c:v>
                </c:pt>
                <c:pt idx="3978">
                  <c:v>20.024373809199783</c:v>
                </c:pt>
                <c:pt idx="3979">
                  <c:v>20.030785911132281</c:v>
                </c:pt>
                <c:pt idx="3980">
                  <c:v>20.030785911132281</c:v>
                </c:pt>
                <c:pt idx="3981">
                  <c:v>20.037198013064778</c:v>
                </c:pt>
                <c:pt idx="3982">
                  <c:v>20.037198013064778</c:v>
                </c:pt>
                <c:pt idx="3983">
                  <c:v>20.030785911132281</c:v>
                </c:pt>
                <c:pt idx="3984">
                  <c:v>20.030785911132281</c:v>
                </c:pt>
                <c:pt idx="3985">
                  <c:v>20.030785911132281</c:v>
                </c:pt>
                <c:pt idx="3986">
                  <c:v>20.011549605334785</c:v>
                </c:pt>
                <c:pt idx="3987">
                  <c:v>20.017961707267283</c:v>
                </c:pt>
                <c:pt idx="3988">
                  <c:v>20.017961707267283</c:v>
                </c:pt>
                <c:pt idx="3989">
                  <c:v>20.017961707267283</c:v>
                </c:pt>
                <c:pt idx="3990">
                  <c:v>20.011549605334785</c:v>
                </c:pt>
                <c:pt idx="3991">
                  <c:v>20.017961707267283</c:v>
                </c:pt>
                <c:pt idx="3992">
                  <c:v>20.011549605334785</c:v>
                </c:pt>
                <c:pt idx="3993">
                  <c:v>20.024373809199783</c:v>
                </c:pt>
                <c:pt idx="3994">
                  <c:v>20.030785911132281</c:v>
                </c:pt>
                <c:pt idx="3995">
                  <c:v>20.037198013064778</c:v>
                </c:pt>
                <c:pt idx="3996">
                  <c:v>20.017961707267283</c:v>
                </c:pt>
                <c:pt idx="3997">
                  <c:v>20.017961707267283</c:v>
                </c:pt>
                <c:pt idx="3998">
                  <c:v>20.030785911132281</c:v>
                </c:pt>
                <c:pt idx="3999">
                  <c:v>20.037198013064778</c:v>
                </c:pt>
                <c:pt idx="4000">
                  <c:v>20.037198013064778</c:v>
                </c:pt>
                <c:pt idx="4001">
                  <c:v>20.037198013064778</c:v>
                </c:pt>
                <c:pt idx="4002">
                  <c:v>20.037198013064778</c:v>
                </c:pt>
                <c:pt idx="4003">
                  <c:v>20.037198013064778</c:v>
                </c:pt>
                <c:pt idx="4004">
                  <c:v>20.037198013064778</c:v>
                </c:pt>
                <c:pt idx="4005">
                  <c:v>20.030785911132281</c:v>
                </c:pt>
                <c:pt idx="4006">
                  <c:v>20.030785911132281</c:v>
                </c:pt>
                <c:pt idx="4007">
                  <c:v>20.024373809199783</c:v>
                </c:pt>
                <c:pt idx="4008">
                  <c:v>20.011549605334785</c:v>
                </c:pt>
                <c:pt idx="4009">
                  <c:v>20.017961707267283</c:v>
                </c:pt>
                <c:pt idx="4010">
                  <c:v>20.017961707267283</c:v>
                </c:pt>
                <c:pt idx="4011">
                  <c:v>20.017961707267283</c:v>
                </c:pt>
                <c:pt idx="4012">
                  <c:v>19.99651908682635</c:v>
                </c:pt>
                <c:pt idx="4013">
                  <c:v>19.958046475231356</c:v>
                </c:pt>
                <c:pt idx="4014">
                  <c:v>20.017961707267283</c:v>
                </c:pt>
                <c:pt idx="4015">
                  <c:v>20.024373809199783</c:v>
                </c:pt>
                <c:pt idx="4016">
                  <c:v>20.037198013064778</c:v>
                </c:pt>
                <c:pt idx="4017">
                  <c:v>20.024373809199783</c:v>
                </c:pt>
                <c:pt idx="4018">
                  <c:v>20.017961707267283</c:v>
                </c:pt>
                <c:pt idx="4019">
                  <c:v>20.030785911132281</c:v>
                </c:pt>
                <c:pt idx="4020">
                  <c:v>20.037198013064778</c:v>
                </c:pt>
                <c:pt idx="4021">
                  <c:v>20.024373809199783</c:v>
                </c:pt>
                <c:pt idx="4022">
                  <c:v>20.017961707267283</c:v>
                </c:pt>
                <c:pt idx="4023">
                  <c:v>20.024373809199783</c:v>
                </c:pt>
                <c:pt idx="4024">
                  <c:v>20.030785911132281</c:v>
                </c:pt>
                <c:pt idx="4025">
                  <c:v>20.037198013064778</c:v>
                </c:pt>
                <c:pt idx="4026">
                  <c:v>20.037198013064778</c:v>
                </c:pt>
                <c:pt idx="4027">
                  <c:v>20.037198013064778</c:v>
                </c:pt>
                <c:pt idx="4028">
                  <c:v>20.037198013064778</c:v>
                </c:pt>
                <c:pt idx="4029">
                  <c:v>20.030785911132281</c:v>
                </c:pt>
                <c:pt idx="4030">
                  <c:v>20.030785911132281</c:v>
                </c:pt>
                <c:pt idx="4031">
                  <c:v>20.024373809199783</c:v>
                </c:pt>
                <c:pt idx="4032">
                  <c:v>19.99651908682635</c:v>
                </c:pt>
                <c:pt idx="4033">
                  <c:v>20.017961707267283</c:v>
                </c:pt>
                <c:pt idx="4034">
                  <c:v>20.011549605334785</c:v>
                </c:pt>
                <c:pt idx="4035">
                  <c:v>20.017961707267283</c:v>
                </c:pt>
                <c:pt idx="4036">
                  <c:v>20.011549605334785</c:v>
                </c:pt>
                <c:pt idx="4037">
                  <c:v>20.017961707267283</c:v>
                </c:pt>
                <c:pt idx="4038">
                  <c:v>20.017961707267283</c:v>
                </c:pt>
                <c:pt idx="4039">
                  <c:v>20.017961707267283</c:v>
                </c:pt>
                <c:pt idx="4040">
                  <c:v>20.017961707267283</c:v>
                </c:pt>
                <c:pt idx="4041">
                  <c:v>20.024373809199783</c:v>
                </c:pt>
                <c:pt idx="4042">
                  <c:v>20.024373809199783</c:v>
                </c:pt>
                <c:pt idx="4043">
                  <c:v>20.024373809199783</c:v>
                </c:pt>
                <c:pt idx="4044">
                  <c:v>20.030785911132281</c:v>
                </c:pt>
                <c:pt idx="4045">
                  <c:v>20.030785911132281</c:v>
                </c:pt>
                <c:pt idx="4046">
                  <c:v>20.030785911132281</c:v>
                </c:pt>
                <c:pt idx="4047">
                  <c:v>20.030785911132281</c:v>
                </c:pt>
                <c:pt idx="4048">
                  <c:v>20.024373809199783</c:v>
                </c:pt>
                <c:pt idx="4049">
                  <c:v>20.037198013064778</c:v>
                </c:pt>
                <c:pt idx="4050">
                  <c:v>20.043610114997279</c:v>
                </c:pt>
                <c:pt idx="4051">
                  <c:v>20.037198013064778</c:v>
                </c:pt>
                <c:pt idx="4052">
                  <c:v>20.030785911132281</c:v>
                </c:pt>
                <c:pt idx="4053">
                  <c:v>20.024373809199783</c:v>
                </c:pt>
                <c:pt idx="4054">
                  <c:v>20.011549605334785</c:v>
                </c:pt>
                <c:pt idx="4055">
                  <c:v>20.011549605334785</c:v>
                </c:pt>
                <c:pt idx="4056">
                  <c:v>20.011549605334785</c:v>
                </c:pt>
                <c:pt idx="4057">
                  <c:v>20.011549605334785</c:v>
                </c:pt>
                <c:pt idx="4058">
                  <c:v>20.017961707267283</c:v>
                </c:pt>
                <c:pt idx="4059">
                  <c:v>20.017961707267283</c:v>
                </c:pt>
                <c:pt idx="4060">
                  <c:v>20.017961707267283</c:v>
                </c:pt>
                <c:pt idx="4061">
                  <c:v>20.024373809199783</c:v>
                </c:pt>
                <c:pt idx="4062">
                  <c:v>20.030785911132281</c:v>
                </c:pt>
                <c:pt idx="4063">
                  <c:v>20.030785911132281</c:v>
                </c:pt>
                <c:pt idx="4064">
                  <c:v>20.030785911132281</c:v>
                </c:pt>
                <c:pt idx="4065">
                  <c:v>20.037198013064778</c:v>
                </c:pt>
                <c:pt idx="4066">
                  <c:v>20.037198013064778</c:v>
                </c:pt>
                <c:pt idx="4067">
                  <c:v>20.037198013064778</c:v>
                </c:pt>
                <c:pt idx="4068">
                  <c:v>20.037198013064778</c:v>
                </c:pt>
                <c:pt idx="4069">
                  <c:v>20.037198013064778</c:v>
                </c:pt>
                <c:pt idx="4070">
                  <c:v>20.030785911132281</c:v>
                </c:pt>
                <c:pt idx="4071">
                  <c:v>20.024373809199783</c:v>
                </c:pt>
                <c:pt idx="4072">
                  <c:v>20.017961707267283</c:v>
                </c:pt>
                <c:pt idx="4073">
                  <c:v>20.011549605334785</c:v>
                </c:pt>
                <c:pt idx="4074">
                  <c:v>20.011549605334785</c:v>
                </c:pt>
                <c:pt idx="4075">
                  <c:v>20.011549605334785</c:v>
                </c:pt>
                <c:pt idx="4076">
                  <c:v>20.011549605334785</c:v>
                </c:pt>
                <c:pt idx="4077">
                  <c:v>20.017961707267283</c:v>
                </c:pt>
                <c:pt idx="4078">
                  <c:v>20.024373809199783</c:v>
                </c:pt>
                <c:pt idx="4079">
                  <c:v>20.017961707267283</c:v>
                </c:pt>
                <c:pt idx="4080">
                  <c:v>20.024373809199783</c:v>
                </c:pt>
                <c:pt idx="4081">
                  <c:v>20.024373809199783</c:v>
                </c:pt>
                <c:pt idx="4082">
                  <c:v>20.024373809199783</c:v>
                </c:pt>
                <c:pt idx="4083">
                  <c:v>20.024373809199783</c:v>
                </c:pt>
                <c:pt idx="4084">
                  <c:v>20.030785911132281</c:v>
                </c:pt>
                <c:pt idx="4085">
                  <c:v>20.030785911132281</c:v>
                </c:pt>
                <c:pt idx="4086">
                  <c:v>20.030785911132281</c:v>
                </c:pt>
                <c:pt idx="4087">
                  <c:v>20.030785911132281</c:v>
                </c:pt>
                <c:pt idx="4088">
                  <c:v>20.030785911132281</c:v>
                </c:pt>
                <c:pt idx="4089">
                  <c:v>20.030785911132281</c:v>
                </c:pt>
                <c:pt idx="4090">
                  <c:v>20.037198013064778</c:v>
                </c:pt>
                <c:pt idx="4091">
                  <c:v>20.037198013064778</c:v>
                </c:pt>
                <c:pt idx="4092">
                  <c:v>20.037198013064778</c:v>
                </c:pt>
                <c:pt idx="4093">
                  <c:v>20.037198013064778</c:v>
                </c:pt>
                <c:pt idx="4094">
                  <c:v>20.037198013064778</c:v>
                </c:pt>
                <c:pt idx="4095">
                  <c:v>20.037198013064778</c:v>
                </c:pt>
                <c:pt idx="4096">
                  <c:v>20.037198013064778</c:v>
                </c:pt>
                <c:pt idx="4097">
                  <c:v>20.037198013064778</c:v>
                </c:pt>
                <c:pt idx="4098">
                  <c:v>20.030785911132281</c:v>
                </c:pt>
                <c:pt idx="4099">
                  <c:v>20.037198013064778</c:v>
                </c:pt>
                <c:pt idx="4100">
                  <c:v>20.037198013064778</c:v>
                </c:pt>
                <c:pt idx="4101">
                  <c:v>20.030785911132281</c:v>
                </c:pt>
                <c:pt idx="4102">
                  <c:v>20.037198013064778</c:v>
                </c:pt>
                <c:pt idx="4103">
                  <c:v>20.030785911132281</c:v>
                </c:pt>
                <c:pt idx="4104">
                  <c:v>20.030785911132281</c:v>
                </c:pt>
                <c:pt idx="4105">
                  <c:v>20.030785911132281</c:v>
                </c:pt>
                <c:pt idx="4106">
                  <c:v>20.037198013064778</c:v>
                </c:pt>
                <c:pt idx="4107">
                  <c:v>20.030785911132281</c:v>
                </c:pt>
                <c:pt idx="4108">
                  <c:v>20.030785911132281</c:v>
                </c:pt>
                <c:pt idx="4109">
                  <c:v>20.030785911132281</c:v>
                </c:pt>
                <c:pt idx="4110">
                  <c:v>20.030785911132281</c:v>
                </c:pt>
                <c:pt idx="4111">
                  <c:v>20.030785911132281</c:v>
                </c:pt>
                <c:pt idx="4112">
                  <c:v>20.030785911132281</c:v>
                </c:pt>
                <c:pt idx="4113">
                  <c:v>20.030785911132281</c:v>
                </c:pt>
                <c:pt idx="4114">
                  <c:v>20.030785911132281</c:v>
                </c:pt>
                <c:pt idx="4115">
                  <c:v>19.949497005988025</c:v>
                </c:pt>
                <c:pt idx="4116">
                  <c:v>20.024373809199783</c:v>
                </c:pt>
                <c:pt idx="4117">
                  <c:v>19.983694882961352</c:v>
                </c:pt>
                <c:pt idx="4118">
                  <c:v>20.011549605334785</c:v>
                </c:pt>
                <c:pt idx="4119">
                  <c:v>20.002931188758847</c:v>
                </c:pt>
                <c:pt idx="4120">
                  <c:v>20.011549605334785</c:v>
                </c:pt>
                <c:pt idx="4121">
                  <c:v>20.011549605334785</c:v>
                </c:pt>
                <c:pt idx="4122">
                  <c:v>20.011549605334785</c:v>
                </c:pt>
                <c:pt idx="4123">
                  <c:v>20.002931188758847</c:v>
                </c:pt>
                <c:pt idx="4124">
                  <c:v>20.011549605334785</c:v>
                </c:pt>
                <c:pt idx="4125">
                  <c:v>20.011549605334785</c:v>
                </c:pt>
                <c:pt idx="4126">
                  <c:v>20.011549605334785</c:v>
                </c:pt>
                <c:pt idx="4127">
                  <c:v>20.011549605334785</c:v>
                </c:pt>
                <c:pt idx="4128">
                  <c:v>20.011549605334785</c:v>
                </c:pt>
                <c:pt idx="4129">
                  <c:v>20.011549605334785</c:v>
                </c:pt>
                <c:pt idx="4130">
                  <c:v>20.011549605334785</c:v>
                </c:pt>
                <c:pt idx="4131">
                  <c:v>20.011549605334785</c:v>
                </c:pt>
                <c:pt idx="4132">
                  <c:v>20.011549605334785</c:v>
                </c:pt>
                <c:pt idx="4133">
                  <c:v>20.011549605334785</c:v>
                </c:pt>
                <c:pt idx="4134">
                  <c:v>20.011549605334785</c:v>
                </c:pt>
                <c:pt idx="4135">
                  <c:v>20.017961707267283</c:v>
                </c:pt>
                <c:pt idx="4136">
                  <c:v>20.011549605334785</c:v>
                </c:pt>
                <c:pt idx="4137">
                  <c:v>20.017961707267283</c:v>
                </c:pt>
                <c:pt idx="4138">
                  <c:v>20.011549605334785</c:v>
                </c:pt>
                <c:pt idx="4139">
                  <c:v>20.011549605334785</c:v>
                </c:pt>
                <c:pt idx="4140">
                  <c:v>20.011549605334785</c:v>
                </c:pt>
                <c:pt idx="4141">
                  <c:v>20.017961707267283</c:v>
                </c:pt>
                <c:pt idx="4142">
                  <c:v>20.017961707267283</c:v>
                </c:pt>
                <c:pt idx="4143">
                  <c:v>20.017961707267283</c:v>
                </c:pt>
                <c:pt idx="4144">
                  <c:v>20.011549605334785</c:v>
                </c:pt>
                <c:pt idx="4145">
                  <c:v>20.011549605334785</c:v>
                </c:pt>
                <c:pt idx="4146">
                  <c:v>20.011549605334785</c:v>
                </c:pt>
                <c:pt idx="4147">
                  <c:v>20.017961707267283</c:v>
                </c:pt>
                <c:pt idx="4148">
                  <c:v>20.011549605334785</c:v>
                </c:pt>
                <c:pt idx="4149">
                  <c:v>20.017961707267283</c:v>
                </c:pt>
                <c:pt idx="4150">
                  <c:v>20.017961707267283</c:v>
                </c:pt>
                <c:pt idx="4151">
                  <c:v>20.017961707267283</c:v>
                </c:pt>
                <c:pt idx="4152">
                  <c:v>20.017961707267283</c:v>
                </c:pt>
                <c:pt idx="4153">
                  <c:v>20.017961707267283</c:v>
                </c:pt>
                <c:pt idx="4154">
                  <c:v>20.017961707267283</c:v>
                </c:pt>
                <c:pt idx="4155">
                  <c:v>20.017961707267283</c:v>
                </c:pt>
                <c:pt idx="4156">
                  <c:v>20.017961707267283</c:v>
                </c:pt>
                <c:pt idx="4157">
                  <c:v>20.017961707267283</c:v>
                </c:pt>
                <c:pt idx="4158">
                  <c:v>20.024373809199783</c:v>
                </c:pt>
                <c:pt idx="4159">
                  <c:v>20.024373809199783</c:v>
                </c:pt>
                <c:pt idx="4160">
                  <c:v>20.024373809199783</c:v>
                </c:pt>
                <c:pt idx="4161">
                  <c:v>20.030785911132281</c:v>
                </c:pt>
                <c:pt idx="4162">
                  <c:v>20.030785911132281</c:v>
                </c:pt>
                <c:pt idx="4163">
                  <c:v>20.030785911132281</c:v>
                </c:pt>
                <c:pt idx="4164">
                  <c:v>20.037198013064778</c:v>
                </c:pt>
                <c:pt idx="4165">
                  <c:v>20.037198013064778</c:v>
                </c:pt>
                <c:pt idx="4166">
                  <c:v>20.037198013064778</c:v>
                </c:pt>
                <c:pt idx="4167">
                  <c:v>20.037198013064778</c:v>
                </c:pt>
                <c:pt idx="4168">
                  <c:v>20.037198013064778</c:v>
                </c:pt>
                <c:pt idx="4169">
                  <c:v>20.030785911132281</c:v>
                </c:pt>
                <c:pt idx="4170">
                  <c:v>20.024373809199783</c:v>
                </c:pt>
                <c:pt idx="4171">
                  <c:v>20.017961707267283</c:v>
                </c:pt>
                <c:pt idx="4172">
                  <c:v>20.011549605334785</c:v>
                </c:pt>
                <c:pt idx="4173">
                  <c:v>20.011549605334785</c:v>
                </c:pt>
                <c:pt idx="4174">
                  <c:v>20.011549605334785</c:v>
                </c:pt>
                <c:pt idx="4175">
                  <c:v>20.017961707267283</c:v>
                </c:pt>
                <c:pt idx="4176">
                  <c:v>20.017961707267283</c:v>
                </c:pt>
                <c:pt idx="4177">
                  <c:v>20.017961707267283</c:v>
                </c:pt>
                <c:pt idx="4178">
                  <c:v>20.024373809199783</c:v>
                </c:pt>
                <c:pt idx="4179">
                  <c:v>20.024373809199783</c:v>
                </c:pt>
                <c:pt idx="4180">
                  <c:v>20.030785911132281</c:v>
                </c:pt>
                <c:pt idx="4181">
                  <c:v>20.030785911132281</c:v>
                </c:pt>
                <c:pt idx="4182">
                  <c:v>20.037198013064778</c:v>
                </c:pt>
                <c:pt idx="4183">
                  <c:v>20.037198013064778</c:v>
                </c:pt>
                <c:pt idx="4184">
                  <c:v>20.037198013064778</c:v>
                </c:pt>
                <c:pt idx="4185">
                  <c:v>20.037198013064778</c:v>
                </c:pt>
                <c:pt idx="4186">
                  <c:v>20.037198013064778</c:v>
                </c:pt>
                <c:pt idx="4187">
                  <c:v>20.037198013064778</c:v>
                </c:pt>
                <c:pt idx="4188">
                  <c:v>20.030785911132281</c:v>
                </c:pt>
                <c:pt idx="4189">
                  <c:v>20.024373809199783</c:v>
                </c:pt>
                <c:pt idx="4190">
                  <c:v>20.017961707267283</c:v>
                </c:pt>
                <c:pt idx="4191">
                  <c:v>20.011549605334785</c:v>
                </c:pt>
                <c:pt idx="4192">
                  <c:v>20.011549605334785</c:v>
                </c:pt>
                <c:pt idx="4193">
                  <c:v>20.011549605334785</c:v>
                </c:pt>
                <c:pt idx="4194">
                  <c:v>20.011549605334785</c:v>
                </c:pt>
                <c:pt idx="4195">
                  <c:v>20.017961707267283</c:v>
                </c:pt>
                <c:pt idx="4196">
                  <c:v>20.017961707267283</c:v>
                </c:pt>
                <c:pt idx="4197">
                  <c:v>20.017961707267283</c:v>
                </c:pt>
                <c:pt idx="4198">
                  <c:v>20.017961707267283</c:v>
                </c:pt>
                <c:pt idx="4199">
                  <c:v>20.024373809199783</c:v>
                </c:pt>
                <c:pt idx="4200">
                  <c:v>20.024373809199783</c:v>
                </c:pt>
                <c:pt idx="4201">
                  <c:v>20.024373809199783</c:v>
                </c:pt>
                <c:pt idx="4202">
                  <c:v>20.024373809199783</c:v>
                </c:pt>
                <c:pt idx="4203">
                  <c:v>20.024373809199783</c:v>
                </c:pt>
                <c:pt idx="4204">
                  <c:v>20.024373809199783</c:v>
                </c:pt>
                <c:pt idx="4205">
                  <c:v>20.024373809199783</c:v>
                </c:pt>
                <c:pt idx="4206">
                  <c:v>20.024373809199783</c:v>
                </c:pt>
                <c:pt idx="4207">
                  <c:v>20.030785911132281</c:v>
                </c:pt>
                <c:pt idx="4208">
                  <c:v>20.030785911132281</c:v>
                </c:pt>
                <c:pt idx="4209">
                  <c:v>20.024373809199783</c:v>
                </c:pt>
                <c:pt idx="4210">
                  <c:v>20.030785911132281</c:v>
                </c:pt>
                <c:pt idx="4211">
                  <c:v>20.024373809199783</c:v>
                </c:pt>
                <c:pt idx="4212">
                  <c:v>20.030785911132281</c:v>
                </c:pt>
                <c:pt idx="4213">
                  <c:v>20.030785911132281</c:v>
                </c:pt>
                <c:pt idx="4214">
                  <c:v>20.030785911132281</c:v>
                </c:pt>
                <c:pt idx="4215">
                  <c:v>20.030785911132281</c:v>
                </c:pt>
                <c:pt idx="4216">
                  <c:v>20.030785911132281</c:v>
                </c:pt>
                <c:pt idx="4217">
                  <c:v>20.030785911132281</c:v>
                </c:pt>
                <c:pt idx="4218">
                  <c:v>20.030785911132281</c:v>
                </c:pt>
                <c:pt idx="4219">
                  <c:v>20.024373809199783</c:v>
                </c:pt>
                <c:pt idx="4220">
                  <c:v>20.030785911132281</c:v>
                </c:pt>
                <c:pt idx="4221">
                  <c:v>20.024373809199783</c:v>
                </c:pt>
                <c:pt idx="4222">
                  <c:v>20.030785911132281</c:v>
                </c:pt>
                <c:pt idx="4223">
                  <c:v>20.024373809199783</c:v>
                </c:pt>
                <c:pt idx="4224">
                  <c:v>20.030785911132281</c:v>
                </c:pt>
                <c:pt idx="4225">
                  <c:v>20.024373809199783</c:v>
                </c:pt>
                <c:pt idx="4226">
                  <c:v>20.024373809199783</c:v>
                </c:pt>
                <c:pt idx="4227">
                  <c:v>20.024373809199783</c:v>
                </c:pt>
                <c:pt idx="4228">
                  <c:v>20.024373809199783</c:v>
                </c:pt>
                <c:pt idx="4229">
                  <c:v>20.024373809199783</c:v>
                </c:pt>
                <c:pt idx="4230">
                  <c:v>20.024373809199783</c:v>
                </c:pt>
                <c:pt idx="4231">
                  <c:v>20.024373809199783</c:v>
                </c:pt>
                <c:pt idx="4232">
                  <c:v>20.024373809199783</c:v>
                </c:pt>
                <c:pt idx="4233">
                  <c:v>20.024373809199783</c:v>
                </c:pt>
                <c:pt idx="4234">
                  <c:v>20.024373809199783</c:v>
                </c:pt>
                <c:pt idx="4235">
                  <c:v>20.017961707267283</c:v>
                </c:pt>
                <c:pt idx="4236">
                  <c:v>20.017961707267283</c:v>
                </c:pt>
                <c:pt idx="4237">
                  <c:v>20.011549605334785</c:v>
                </c:pt>
                <c:pt idx="4238">
                  <c:v>20.011549605334785</c:v>
                </c:pt>
                <c:pt idx="4239">
                  <c:v>20.011549605334785</c:v>
                </c:pt>
                <c:pt idx="4240">
                  <c:v>20.011549605334785</c:v>
                </c:pt>
                <c:pt idx="4241">
                  <c:v>20.011549605334785</c:v>
                </c:pt>
                <c:pt idx="4242">
                  <c:v>20.011549605334785</c:v>
                </c:pt>
                <c:pt idx="4243">
                  <c:v>20.017961707267283</c:v>
                </c:pt>
                <c:pt idx="4244">
                  <c:v>20.011549605334785</c:v>
                </c:pt>
                <c:pt idx="4245">
                  <c:v>20.011549605334785</c:v>
                </c:pt>
                <c:pt idx="4246">
                  <c:v>20.017961707267283</c:v>
                </c:pt>
                <c:pt idx="4247">
                  <c:v>20.017961707267283</c:v>
                </c:pt>
                <c:pt idx="4248">
                  <c:v>20.017961707267283</c:v>
                </c:pt>
                <c:pt idx="4249">
                  <c:v>20.017961707267283</c:v>
                </c:pt>
                <c:pt idx="4250">
                  <c:v>20.017961707267283</c:v>
                </c:pt>
                <c:pt idx="4251">
                  <c:v>20.017961707267283</c:v>
                </c:pt>
                <c:pt idx="4252">
                  <c:v>20.011549605334785</c:v>
                </c:pt>
                <c:pt idx="4253">
                  <c:v>20.017961707267283</c:v>
                </c:pt>
                <c:pt idx="4254">
                  <c:v>20.011549605334785</c:v>
                </c:pt>
                <c:pt idx="4255">
                  <c:v>20.011549605334785</c:v>
                </c:pt>
                <c:pt idx="4256">
                  <c:v>20.011549605334785</c:v>
                </c:pt>
                <c:pt idx="4257">
                  <c:v>20.017961707267283</c:v>
                </c:pt>
                <c:pt idx="4258">
                  <c:v>20.017961707267283</c:v>
                </c:pt>
                <c:pt idx="4259">
                  <c:v>20.017961707267283</c:v>
                </c:pt>
                <c:pt idx="4260">
                  <c:v>20.017961707267283</c:v>
                </c:pt>
                <c:pt idx="4261">
                  <c:v>20.017961707267283</c:v>
                </c:pt>
                <c:pt idx="4262">
                  <c:v>20.017961707267283</c:v>
                </c:pt>
                <c:pt idx="4263">
                  <c:v>20.017961707267283</c:v>
                </c:pt>
                <c:pt idx="4264">
                  <c:v>20.017961707267283</c:v>
                </c:pt>
                <c:pt idx="4265">
                  <c:v>20.017961707267283</c:v>
                </c:pt>
                <c:pt idx="4266">
                  <c:v>20.017961707267283</c:v>
                </c:pt>
                <c:pt idx="4267">
                  <c:v>20.017961707267283</c:v>
                </c:pt>
                <c:pt idx="4268">
                  <c:v>20.017961707267283</c:v>
                </c:pt>
                <c:pt idx="4269">
                  <c:v>20.024373809199783</c:v>
                </c:pt>
                <c:pt idx="4270">
                  <c:v>20.024373809199783</c:v>
                </c:pt>
                <c:pt idx="4271">
                  <c:v>20.024373809199783</c:v>
                </c:pt>
                <c:pt idx="4272">
                  <c:v>20.024373809199783</c:v>
                </c:pt>
                <c:pt idx="4273">
                  <c:v>20.030785911132281</c:v>
                </c:pt>
                <c:pt idx="4274">
                  <c:v>20.030785911132281</c:v>
                </c:pt>
                <c:pt idx="4275">
                  <c:v>20.037198013064778</c:v>
                </c:pt>
                <c:pt idx="4276">
                  <c:v>20.037198013064778</c:v>
                </c:pt>
                <c:pt idx="4277">
                  <c:v>20.037198013064778</c:v>
                </c:pt>
                <c:pt idx="4278">
                  <c:v>20.037198013064778</c:v>
                </c:pt>
                <c:pt idx="4279">
                  <c:v>20.037198013064778</c:v>
                </c:pt>
                <c:pt idx="4280">
                  <c:v>20.037198013064778</c:v>
                </c:pt>
                <c:pt idx="4281">
                  <c:v>20.030785911132281</c:v>
                </c:pt>
                <c:pt idx="4282">
                  <c:v>20.017961707267283</c:v>
                </c:pt>
                <c:pt idx="4283">
                  <c:v>20.017961707267283</c:v>
                </c:pt>
                <c:pt idx="4284">
                  <c:v>20.011549605334785</c:v>
                </c:pt>
                <c:pt idx="4285">
                  <c:v>20.011549605334785</c:v>
                </c:pt>
                <c:pt idx="4286">
                  <c:v>20.017961707267283</c:v>
                </c:pt>
                <c:pt idx="4287">
                  <c:v>20.017961707267283</c:v>
                </c:pt>
                <c:pt idx="4288">
                  <c:v>20.017961707267283</c:v>
                </c:pt>
                <c:pt idx="4289">
                  <c:v>20.024373809199783</c:v>
                </c:pt>
                <c:pt idx="4290">
                  <c:v>20.024373809199783</c:v>
                </c:pt>
                <c:pt idx="4291">
                  <c:v>20.030785911132281</c:v>
                </c:pt>
                <c:pt idx="4292">
                  <c:v>20.030785911132281</c:v>
                </c:pt>
                <c:pt idx="4293">
                  <c:v>20.030785911132281</c:v>
                </c:pt>
                <c:pt idx="4294">
                  <c:v>20.037198013064778</c:v>
                </c:pt>
                <c:pt idx="4295">
                  <c:v>20.037198013064778</c:v>
                </c:pt>
                <c:pt idx="4296">
                  <c:v>20.037198013064778</c:v>
                </c:pt>
                <c:pt idx="4297">
                  <c:v>20.037198013064778</c:v>
                </c:pt>
                <c:pt idx="4298">
                  <c:v>20.037198013064778</c:v>
                </c:pt>
                <c:pt idx="4299">
                  <c:v>20.037198013064778</c:v>
                </c:pt>
                <c:pt idx="4300">
                  <c:v>20.030785911132281</c:v>
                </c:pt>
                <c:pt idx="4301">
                  <c:v>20.024373809199783</c:v>
                </c:pt>
                <c:pt idx="4302">
                  <c:v>20.017961707267283</c:v>
                </c:pt>
                <c:pt idx="4303">
                  <c:v>20.011549605334785</c:v>
                </c:pt>
                <c:pt idx="4304">
                  <c:v>20.011549605334785</c:v>
                </c:pt>
                <c:pt idx="4305">
                  <c:v>20.011549605334785</c:v>
                </c:pt>
                <c:pt idx="4306">
                  <c:v>20.011549605334785</c:v>
                </c:pt>
                <c:pt idx="4307">
                  <c:v>20.017961707267283</c:v>
                </c:pt>
                <c:pt idx="4308">
                  <c:v>20.024373809199783</c:v>
                </c:pt>
                <c:pt idx="4309">
                  <c:v>20.024373809199783</c:v>
                </c:pt>
                <c:pt idx="4310">
                  <c:v>20.024373809199783</c:v>
                </c:pt>
                <c:pt idx="4311">
                  <c:v>20.024373809199783</c:v>
                </c:pt>
                <c:pt idx="4312">
                  <c:v>20.030785911132281</c:v>
                </c:pt>
                <c:pt idx="4313">
                  <c:v>20.030785911132281</c:v>
                </c:pt>
                <c:pt idx="4314">
                  <c:v>20.030785911132281</c:v>
                </c:pt>
                <c:pt idx="4315">
                  <c:v>20.030785911132281</c:v>
                </c:pt>
                <c:pt idx="4316">
                  <c:v>20.030785911132281</c:v>
                </c:pt>
                <c:pt idx="4317">
                  <c:v>20.030785911132281</c:v>
                </c:pt>
                <c:pt idx="4318">
                  <c:v>20.037198013064778</c:v>
                </c:pt>
                <c:pt idx="4319">
                  <c:v>20.037198013064778</c:v>
                </c:pt>
                <c:pt idx="4320">
                  <c:v>20.037198013064778</c:v>
                </c:pt>
                <c:pt idx="4321">
                  <c:v>20.037198013064778</c:v>
                </c:pt>
                <c:pt idx="4322">
                  <c:v>20.037198013064778</c:v>
                </c:pt>
                <c:pt idx="4323">
                  <c:v>20.037198013064778</c:v>
                </c:pt>
                <c:pt idx="4324">
                  <c:v>20.037198013064778</c:v>
                </c:pt>
                <c:pt idx="4325">
                  <c:v>20.037198013064778</c:v>
                </c:pt>
                <c:pt idx="4326">
                  <c:v>20.037198013064778</c:v>
                </c:pt>
                <c:pt idx="4327">
                  <c:v>20.037198013064778</c:v>
                </c:pt>
                <c:pt idx="4328">
                  <c:v>20.037198013064778</c:v>
                </c:pt>
                <c:pt idx="4329">
                  <c:v>20.037198013064778</c:v>
                </c:pt>
                <c:pt idx="4330">
                  <c:v>20.037198013064778</c:v>
                </c:pt>
                <c:pt idx="4331">
                  <c:v>20.037198013064778</c:v>
                </c:pt>
                <c:pt idx="4332">
                  <c:v>20.037198013064778</c:v>
                </c:pt>
                <c:pt idx="4333">
                  <c:v>20.037198013064778</c:v>
                </c:pt>
                <c:pt idx="4334">
                  <c:v>20.037198013064778</c:v>
                </c:pt>
                <c:pt idx="4335">
                  <c:v>20.037198013064778</c:v>
                </c:pt>
                <c:pt idx="4336">
                  <c:v>20.037198013064778</c:v>
                </c:pt>
                <c:pt idx="4337">
                  <c:v>20.037198013064778</c:v>
                </c:pt>
                <c:pt idx="4338">
                  <c:v>20.037198013064778</c:v>
                </c:pt>
                <c:pt idx="4339">
                  <c:v>20.030785911132281</c:v>
                </c:pt>
                <c:pt idx="4340">
                  <c:v>20.037198013064778</c:v>
                </c:pt>
                <c:pt idx="4341">
                  <c:v>20.030785911132281</c:v>
                </c:pt>
                <c:pt idx="4342">
                  <c:v>20.030785911132281</c:v>
                </c:pt>
                <c:pt idx="4343">
                  <c:v>20.030785911132281</c:v>
                </c:pt>
                <c:pt idx="4344">
                  <c:v>20.030785911132281</c:v>
                </c:pt>
                <c:pt idx="4345">
                  <c:v>20.030785911132281</c:v>
                </c:pt>
                <c:pt idx="4346">
                  <c:v>20.030785911132281</c:v>
                </c:pt>
                <c:pt idx="4347">
                  <c:v>20.024373809199783</c:v>
                </c:pt>
                <c:pt idx="4348">
                  <c:v>20.024373809199783</c:v>
                </c:pt>
                <c:pt idx="4349">
                  <c:v>20.017961707267283</c:v>
                </c:pt>
                <c:pt idx="4350">
                  <c:v>20.017961707267283</c:v>
                </c:pt>
                <c:pt idx="4351">
                  <c:v>20.017961707267283</c:v>
                </c:pt>
                <c:pt idx="4352">
                  <c:v>20.017961707267283</c:v>
                </c:pt>
                <c:pt idx="4353">
                  <c:v>20.017961707267283</c:v>
                </c:pt>
                <c:pt idx="4354">
                  <c:v>20.024373809199783</c:v>
                </c:pt>
                <c:pt idx="4355">
                  <c:v>20.017961707267283</c:v>
                </c:pt>
                <c:pt idx="4356">
                  <c:v>20.017961707267283</c:v>
                </c:pt>
                <c:pt idx="4357">
                  <c:v>20.017961707267283</c:v>
                </c:pt>
                <c:pt idx="4358">
                  <c:v>20.017961707267283</c:v>
                </c:pt>
                <c:pt idx="4359">
                  <c:v>20.017961707267283</c:v>
                </c:pt>
                <c:pt idx="4360">
                  <c:v>20.017961707267283</c:v>
                </c:pt>
                <c:pt idx="4361">
                  <c:v>20.017961707267283</c:v>
                </c:pt>
                <c:pt idx="4362">
                  <c:v>20.017961707267283</c:v>
                </c:pt>
                <c:pt idx="4363">
                  <c:v>20.017961707267283</c:v>
                </c:pt>
                <c:pt idx="4364">
                  <c:v>20.017961707267283</c:v>
                </c:pt>
                <c:pt idx="4365">
                  <c:v>20.017961707267283</c:v>
                </c:pt>
                <c:pt idx="4366">
                  <c:v>20.017961707267283</c:v>
                </c:pt>
                <c:pt idx="4367">
                  <c:v>20.017961707267283</c:v>
                </c:pt>
                <c:pt idx="4368">
                  <c:v>20.017961707267283</c:v>
                </c:pt>
                <c:pt idx="4369">
                  <c:v>20.017961707267283</c:v>
                </c:pt>
                <c:pt idx="4370">
                  <c:v>20.017961707267283</c:v>
                </c:pt>
                <c:pt idx="4371">
                  <c:v>20.017961707267283</c:v>
                </c:pt>
                <c:pt idx="4372">
                  <c:v>20.017961707267283</c:v>
                </c:pt>
                <c:pt idx="4373">
                  <c:v>20.017961707267283</c:v>
                </c:pt>
                <c:pt idx="4374">
                  <c:v>20.017961707267283</c:v>
                </c:pt>
                <c:pt idx="4375">
                  <c:v>20.017961707267283</c:v>
                </c:pt>
                <c:pt idx="4376">
                  <c:v>20.017961707267283</c:v>
                </c:pt>
                <c:pt idx="4377">
                  <c:v>20.017961707267283</c:v>
                </c:pt>
                <c:pt idx="4378">
                  <c:v>20.017961707267283</c:v>
                </c:pt>
                <c:pt idx="4379">
                  <c:v>20.017961707267283</c:v>
                </c:pt>
                <c:pt idx="4380">
                  <c:v>20.017961707267283</c:v>
                </c:pt>
                <c:pt idx="4381">
                  <c:v>20.017961707267283</c:v>
                </c:pt>
                <c:pt idx="4382">
                  <c:v>20.017961707267283</c:v>
                </c:pt>
                <c:pt idx="4383">
                  <c:v>20.024373809199783</c:v>
                </c:pt>
                <c:pt idx="4384">
                  <c:v>20.024373809199783</c:v>
                </c:pt>
                <c:pt idx="4385">
                  <c:v>20.024373809199783</c:v>
                </c:pt>
                <c:pt idx="4386">
                  <c:v>20.024373809199783</c:v>
                </c:pt>
                <c:pt idx="4387">
                  <c:v>20.030785911132281</c:v>
                </c:pt>
                <c:pt idx="4388">
                  <c:v>20.030785911132281</c:v>
                </c:pt>
                <c:pt idx="4389">
                  <c:v>20.030785911132281</c:v>
                </c:pt>
                <c:pt idx="4390">
                  <c:v>20.037198013064778</c:v>
                </c:pt>
                <c:pt idx="4391">
                  <c:v>20.037198013064778</c:v>
                </c:pt>
                <c:pt idx="4392">
                  <c:v>20.043610114997279</c:v>
                </c:pt>
                <c:pt idx="4393">
                  <c:v>20.037198013064778</c:v>
                </c:pt>
                <c:pt idx="4394">
                  <c:v>20.037198013064778</c:v>
                </c:pt>
                <c:pt idx="4395">
                  <c:v>20.037198013064778</c:v>
                </c:pt>
                <c:pt idx="4396">
                  <c:v>20.030785911132281</c:v>
                </c:pt>
                <c:pt idx="4397">
                  <c:v>20.024373809199783</c:v>
                </c:pt>
                <c:pt idx="4398">
                  <c:v>20.024373809199783</c:v>
                </c:pt>
                <c:pt idx="4399">
                  <c:v>20.011549605334785</c:v>
                </c:pt>
                <c:pt idx="4400">
                  <c:v>20.011549605334785</c:v>
                </c:pt>
                <c:pt idx="4401">
                  <c:v>20.011549605334785</c:v>
                </c:pt>
                <c:pt idx="4402">
                  <c:v>20.011549605334785</c:v>
                </c:pt>
                <c:pt idx="4403">
                  <c:v>20.017961707267283</c:v>
                </c:pt>
                <c:pt idx="4404">
                  <c:v>20.017961707267283</c:v>
                </c:pt>
                <c:pt idx="4405">
                  <c:v>20.024373809199783</c:v>
                </c:pt>
                <c:pt idx="4406">
                  <c:v>20.024373809199783</c:v>
                </c:pt>
                <c:pt idx="4407">
                  <c:v>20.024373809199783</c:v>
                </c:pt>
                <c:pt idx="4408">
                  <c:v>20.030785911132281</c:v>
                </c:pt>
                <c:pt idx="4409">
                  <c:v>20.030785911132281</c:v>
                </c:pt>
                <c:pt idx="4410">
                  <c:v>20.030785911132281</c:v>
                </c:pt>
                <c:pt idx="4411">
                  <c:v>20.030785911132281</c:v>
                </c:pt>
                <c:pt idx="4412">
                  <c:v>20.037198013064778</c:v>
                </c:pt>
                <c:pt idx="4413">
                  <c:v>20.037198013064778</c:v>
                </c:pt>
                <c:pt idx="4414">
                  <c:v>20.037198013064778</c:v>
                </c:pt>
                <c:pt idx="4415">
                  <c:v>20.037198013064778</c:v>
                </c:pt>
                <c:pt idx="4416">
                  <c:v>20.037198013064778</c:v>
                </c:pt>
                <c:pt idx="4417">
                  <c:v>20.037198013064778</c:v>
                </c:pt>
                <c:pt idx="4418">
                  <c:v>20.037198013064778</c:v>
                </c:pt>
                <c:pt idx="4419">
                  <c:v>20.037198013064778</c:v>
                </c:pt>
                <c:pt idx="4420">
                  <c:v>20.037198013064778</c:v>
                </c:pt>
                <c:pt idx="4421">
                  <c:v>20.037198013064778</c:v>
                </c:pt>
                <c:pt idx="4422">
                  <c:v>20.037198013064778</c:v>
                </c:pt>
                <c:pt idx="4423">
                  <c:v>20.037198013064778</c:v>
                </c:pt>
                <c:pt idx="4424">
                  <c:v>20.037198013064778</c:v>
                </c:pt>
                <c:pt idx="4425">
                  <c:v>20.037198013064778</c:v>
                </c:pt>
                <c:pt idx="4426">
                  <c:v>20.037198013064778</c:v>
                </c:pt>
                <c:pt idx="4427">
                  <c:v>20.037198013064778</c:v>
                </c:pt>
                <c:pt idx="4428">
                  <c:v>20.037198013064778</c:v>
                </c:pt>
                <c:pt idx="4429">
                  <c:v>20.037198013064778</c:v>
                </c:pt>
                <c:pt idx="4430">
                  <c:v>20.037198013064778</c:v>
                </c:pt>
                <c:pt idx="4431">
                  <c:v>20.037198013064778</c:v>
                </c:pt>
                <c:pt idx="4432">
                  <c:v>20.037198013064778</c:v>
                </c:pt>
                <c:pt idx="4433">
                  <c:v>20.037198013064778</c:v>
                </c:pt>
                <c:pt idx="4434">
                  <c:v>20.037198013064778</c:v>
                </c:pt>
                <c:pt idx="4435">
                  <c:v>20.037198013064778</c:v>
                </c:pt>
                <c:pt idx="4436">
                  <c:v>20.037198013064778</c:v>
                </c:pt>
                <c:pt idx="4437">
                  <c:v>20.037198013064778</c:v>
                </c:pt>
                <c:pt idx="4438">
                  <c:v>20.037198013064778</c:v>
                </c:pt>
                <c:pt idx="4439">
                  <c:v>20.030785911132281</c:v>
                </c:pt>
                <c:pt idx="4440">
                  <c:v>20.037198013064778</c:v>
                </c:pt>
                <c:pt idx="4441">
                  <c:v>20.037198013064778</c:v>
                </c:pt>
                <c:pt idx="4442">
                  <c:v>20.037198013064778</c:v>
                </c:pt>
                <c:pt idx="4443">
                  <c:v>20.037198013064778</c:v>
                </c:pt>
                <c:pt idx="4444">
                  <c:v>20.037198013064778</c:v>
                </c:pt>
                <c:pt idx="4445">
                  <c:v>20.037198013064778</c:v>
                </c:pt>
                <c:pt idx="4446">
                  <c:v>20.030785911132281</c:v>
                </c:pt>
                <c:pt idx="4447">
                  <c:v>20.030785911132281</c:v>
                </c:pt>
                <c:pt idx="4448">
                  <c:v>20.030785911132281</c:v>
                </c:pt>
                <c:pt idx="4449">
                  <c:v>20.037198013064778</c:v>
                </c:pt>
                <c:pt idx="4450">
                  <c:v>20.030785911132281</c:v>
                </c:pt>
                <c:pt idx="4451">
                  <c:v>20.030785911132281</c:v>
                </c:pt>
                <c:pt idx="4452">
                  <c:v>20.030785911132281</c:v>
                </c:pt>
                <c:pt idx="4453">
                  <c:v>20.030785911132281</c:v>
                </c:pt>
                <c:pt idx="4454">
                  <c:v>20.030785911132281</c:v>
                </c:pt>
                <c:pt idx="4455">
                  <c:v>20.030785911132281</c:v>
                </c:pt>
                <c:pt idx="4456">
                  <c:v>20.024373809199783</c:v>
                </c:pt>
                <c:pt idx="4457">
                  <c:v>20.024373809199783</c:v>
                </c:pt>
                <c:pt idx="4458">
                  <c:v>20.017961707267283</c:v>
                </c:pt>
                <c:pt idx="4459">
                  <c:v>20.017961707267283</c:v>
                </c:pt>
                <c:pt idx="4460">
                  <c:v>20.011549605334785</c:v>
                </c:pt>
                <c:pt idx="4461">
                  <c:v>20.011549605334785</c:v>
                </c:pt>
                <c:pt idx="4462">
                  <c:v>20.011549605334785</c:v>
                </c:pt>
                <c:pt idx="4463">
                  <c:v>20.017961707267283</c:v>
                </c:pt>
                <c:pt idx="4464">
                  <c:v>20.017961707267283</c:v>
                </c:pt>
                <c:pt idx="4465">
                  <c:v>20.017961707267283</c:v>
                </c:pt>
                <c:pt idx="4466">
                  <c:v>20.017961707267283</c:v>
                </c:pt>
                <c:pt idx="4467">
                  <c:v>20.011549605334785</c:v>
                </c:pt>
                <c:pt idx="4468">
                  <c:v>20.011549605334785</c:v>
                </c:pt>
                <c:pt idx="4469">
                  <c:v>20.017961707267283</c:v>
                </c:pt>
                <c:pt idx="4470">
                  <c:v>20.011549605334785</c:v>
                </c:pt>
                <c:pt idx="4471">
                  <c:v>20.017961707267283</c:v>
                </c:pt>
                <c:pt idx="4472">
                  <c:v>20.011549605334785</c:v>
                </c:pt>
                <c:pt idx="4473">
                  <c:v>20.017961707267283</c:v>
                </c:pt>
                <c:pt idx="4474">
                  <c:v>20.017961707267283</c:v>
                </c:pt>
                <c:pt idx="4475">
                  <c:v>20.017961707267283</c:v>
                </c:pt>
                <c:pt idx="4476">
                  <c:v>20.017961707267283</c:v>
                </c:pt>
                <c:pt idx="4477">
                  <c:v>20.017961707267283</c:v>
                </c:pt>
                <c:pt idx="4478">
                  <c:v>20.017961707267283</c:v>
                </c:pt>
                <c:pt idx="4479">
                  <c:v>20.017961707267283</c:v>
                </c:pt>
                <c:pt idx="4480">
                  <c:v>20.017961707267283</c:v>
                </c:pt>
                <c:pt idx="4481">
                  <c:v>20.017961707267283</c:v>
                </c:pt>
                <c:pt idx="4482">
                  <c:v>20.017961707267283</c:v>
                </c:pt>
                <c:pt idx="4483">
                  <c:v>20.017961707267283</c:v>
                </c:pt>
                <c:pt idx="4484">
                  <c:v>20.017961707267283</c:v>
                </c:pt>
                <c:pt idx="4485">
                  <c:v>20.017961707267283</c:v>
                </c:pt>
                <c:pt idx="4486">
                  <c:v>20.017961707267283</c:v>
                </c:pt>
                <c:pt idx="4487">
                  <c:v>20.024373809199783</c:v>
                </c:pt>
                <c:pt idx="4488">
                  <c:v>20.024373809199783</c:v>
                </c:pt>
                <c:pt idx="4489">
                  <c:v>20.030785911132281</c:v>
                </c:pt>
                <c:pt idx="4490">
                  <c:v>20.024373809199783</c:v>
                </c:pt>
                <c:pt idx="4491">
                  <c:v>20.030785911132281</c:v>
                </c:pt>
                <c:pt idx="4492">
                  <c:v>20.030785911132281</c:v>
                </c:pt>
                <c:pt idx="4493">
                  <c:v>20.037198013064778</c:v>
                </c:pt>
                <c:pt idx="4494">
                  <c:v>20.037198013064778</c:v>
                </c:pt>
                <c:pt idx="4495">
                  <c:v>20.037198013064778</c:v>
                </c:pt>
                <c:pt idx="4496">
                  <c:v>20.037198013064778</c:v>
                </c:pt>
                <c:pt idx="4497">
                  <c:v>20.043610114997279</c:v>
                </c:pt>
                <c:pt idx="4498">
                  <c:v>20.037198013064778</c:v>
                </c:pt>
                <c:pt idx="4499">
                  <c:v>20.030785911132281</c:v>
                </c:pt>
                <c:pt idx="4500">
                  <c:v>20.017961707267283</c:v>
                </c:pt>
                <c:pt idx="4501">
                  <c:v>20.017961707267283</c:v>
                </c:pt>
                <c:pt idx="4502">
                  <c:v>20.011549605334785</c:v>
                </c:pt>
                <c:pt idx="4503">
                  <c:v>20.017961707267283</c:v>
                </c:pt>
                <c:pt idx="4504">
                  <c:v>20.017961707267283</c:v>
                </c:pt>
                <c:pt idx="4505">
                  <c:v>20.017961707267283</c:v>
                </c:pt>
                <c:pt idx="4506">
                  <c:v>20.024373809199783</c:v>
                </c:pt>
                <c:pt idx="4507">
                  <c:v>20.024373809199783</c:v>
                </c:pt>
                <c:pt idx="4508">
                  <c:v>20.030785911132281</c:v>
                </c:pt>
                <c:pt idx="4509">
                  <c:v>20.030785911132281</c:v>
                </c:pt>
                <c:pt idx="4510">
                  <c:v>20.037198013064778</c:v>
                </c:pt>
                <c:pt idx="4511">
                  <c:v>20.037198013064778</c:v>
                </c:pt>
                <c:pt idx="4512">
                  <c:v>20.037198013064778</c:v>
                </c:pt>
                <c:pt idx="4513">
                  <c:v>20.037198013064778</c:v>
                </c:pt>
                <c:pt idx="4514">
                  <c:v>20.030785911132281</c:v>
                </c:pt>
                <c:pt idx="4515">
                  <c:v>20.037198013064778</c:v>
                </c:pt>
                <c:pt idx="4516">
                  <c:v>20.030785911132281</c:v>
                </c:pt>
                <c:pt idx="4517">
                  <c:v>20.024373809199783</c:v>
                </c:pt>
                <c:pt idx="4518">
                  <c:v>20.017961707267283</c:v>
                </c:pt>
                <c:pt idx="4519">
                  <c:v>20.011549605334785</c:v>
                </c:pt>
                <c:pt idx="4520">
                  <c:v>20.011549605334785</c:v>
                </c:pt>
                <c:pt idx="4521">
                  <c:v>20.011549605334785</c:v>
                </c:pt>
                <c:pt idx="4522">
                  <c:v>20.017961707267283</c:v>
                </c:pt>
                <c:pt idx="4523">
                  <c:v>20.017961707267283</c:v>
                </c:pt>
                <c:pt idx="4524">
                  <c:v>20.024373809199783</c:v>
                </c:pt>
                <c:pt idx="4525">
                  <c:v>20.024373809199783</c:v>
                </c:pt>
                <c:pt idx="4526">
                  <c:v>20.024373809199783</c:v>
                </c:pt>
                <c:pt idx="4527">
                  <c:v>20.030785911132281</c:v>
                </c:pt>
                <c:pt idx="4528">
                  <c:v>20.030785911132281</c:v>
                </c:pt>
                <c:pt idx="4529">
                  <c:v>20.037198013064778</c:v>
                </c:pt>
                <c:pt idx="4530">
                  <c:v>20.030785911132281</c:v>
                </c:pt>
                <c:pt idx="4531">
                  <c:v>20.037198013064778</c:v>
                </c:pt>
                <c:pt idx="4532">
                  <c:v>20.037198013064778</c:v>
                </c:pt>
                <c:pt idx="4533">
                  <c:v>20.037198013064778</c:v>
                </c:pt>
                <c:pt idx="4534">
                  <c:v>20.037198013064778</c:v>
                </c:pt>
                <c:pt idx="4535">
                  <c:v>20.037198013064778</c:v>
                </c:pt>
                <c:pt idx="4536">
                  <c:v>20.037198013064778</c:v>
                </c:pt>
                <c:pt idx="4537">
                  <c:v>20.030785911132281</c:v>
                </c:pt>
                <c:pt idx="4538">
                  <c:v>20.024373809199783</c:v>
                </c:pt>
                <c:pt idx="4539">
                  <c:v>20.017961707267283</c:v>
                </c:pt>
                <c:pt idx="4540">
                  <c:v>20.017961707267283</c:v>
                </c:pt>
                <c:pt idx="4541">
                  <c:v>20.011549605334785</c:v>
                </c:pt>
                <c:pt idx="4542">
                  <c:v>20.011549605334785</c:v>
                </c:pt>
                <c:pt idx="4543">
                  <c:v>20.017961707267283</c:v>
                </c:pt>
                <c:pt idx="4544">
                  <c:v>20.017961707267283</c:v>
                </c:pt>
                <c:pt idx="4545">
                  <c:v>20.024373809199783</c:v>
                </c:pt>
                <c:pt idx="4546">
                  <c:v>20.017961707267283</c:v>
                </c:pt>
                <c:pt idx="4547">
                  <c:v>20.017961707267283</c:v>
                </c:pt>
                <c:pt idx="4548">
                  <c:v>20.024373809199783</c:v>
                </c:pt>
                <c:pt idx="4549">
                  <c:v>20.024373809199783</c:v>
                </c:pt>
                <c:pt idx="4550">
                  <c:v>20.024373809199783</c:v>
                </c:pt>
                <c:pt idx="4551">
                  <c:v>20.024373809199783</c:v>
                </c:pt>
                <c:pt idx="4552">
                  <c:v>20.024373809199783</c:v>
                </c:pt>
                <c:pt idx="4553">
                  <c:v>20.017961707267283</c:v>
                </c:pt>
                <c:pt idx="4554">
                  <c:v>20.024373809199783</c:v>
                </c:pt>
                <c:pt idx="4555">
                  <c:v>20.024373809199783</c:v>
                </c:pt>
                <c:pt idx="4556">
                  <c:v>20.024373809199783</c:v>
                </c:pt>
                <c:pt idx="4557">
                  <c:v>20.024373809199783</c:v>
                </c:pt>
                <c:pt idx="4558">
                  <c:v>20.024373809199783</c:v>
                </c:pt>
                <c:pt idx="4559">
                  <c:v>20.024373809199783</c:v>
                </c:pt>
                <c:pt idx="4560">
                  <c:v>20.024373809199783</c:v>
                </c:pt>
                <c:pt idx="4561">
                  <c:v>20.017961707267283</c:v>
                </c:pt>
                <c:pt idx="4562">
                  <c:v>20.024373809199783</c:v>
                </c:pt>
                <c:pt idx="4563">
                  <c:v>20.017961707267283</c:v>
                </c:pt>
                <c:pt idx="4564">
                  <c:v>20.017961707267283</c:v>
                </c:pt>
                <c:pt idx="4565">
                  <c:v>20.017961707267283</c:v>
                </c:pt>
                <c:pt idx="4566">
                  <c:v>20.017961707267283</c:v>
                </c:pt>
                <c:pt idx="4567">
                  <c:v>20.017961707267283</c:v>
                </c:pt>
                <c:pt idx="4568">
                  <c:v>20.017961707267283</c:v>
                </c:pt>
                <c:pt idx="4569">
                  <c:v>19.99651908682635</c:v>
                </c:pt>
                <c:pt idx="4570">
                  <c:v>20.002931188758847</c:v>
                </c:pt>
                <c:pt idx="4571">
                  <c:v>20.002931188758847</c:v>
                </c:pt>
                <c:pt idx="4572">
                  <c:v>20.017961707267283</c:v>
                </c:pt>
                <c:pt idx="4573">
                  <c:v>20.017961707267283</c:v>
                </c:pt>
                <c:pt idx="4574">
                  <c:v>20.017961707267283</c:v>
                </c:pt>
                <c:pt idx="4575">
                  <c:v>20.011549605334785</c:v>
                </c:pt>
                <c:pt idx="4576">
                  <c:v>20.017961707267283</c:v>
                </c:pt>
                <c:pt idx="4577">
                  <c:v>20.017961707267283</c:v>
                </c:pt>
                <c:pt idx="4578">
                  <c:v>20.011549605334785</c:v>
                </c:pt>
                <c:pt idx="4579">
                  <c:v>20.011549605334785</c:v>
                </c:pt>
                <c:pt idx="4580">
                  <c:v>20.017961707267283</c:v>
                </c:pt>
                <c:pt idx="4581">
                  <c:v>20.017961707267283</c:v>
                </c:pt>
                <c:pt idx="4582">
                  <c:v>20.017961707267283</c:v>
                </c:pt>
                <c:pt idx="4583">
                  <c:v>20.017961707267283</c:v>
                </c:pt>
                <c:pt idx="4584">
                  <c:v>20.017961707267283</c:v>
                </c:pt>
                <c:pt idx="4585">
                  <c:v>20.017961707267283</c:v>
                </c:pt>
                <c:pt idx="4586">
                  <c:v>20.017961707267283</c:v>
                </c:pt>
                <c:pt idx="4587">
                  <c:v>20.017961707267283</c:v>
                </c:pt>
                <c:pt idx="4588">
                  <c:v>20.011549605334785</c:v>
                </c:pt>
                <c:pt idx="4589">
                  <c:v>20.017961707267283</c:v>
                </c:pt>
                <c:pt idx="4590">
                  <c:v>20.011549605334785</c:v>
                </c:pt>
                <c:pt idx="4591">
                  <c:v>20.017961707267283</c:v>
                </c:pt>
                <c:pt idx="4592">
                  <c:v>20.017961707267283</c:v>
                </c:pt>
                <c:pt idx="4593">
                  <c:v>20.017961707267283</c:v>
                </c:pt>
                <c:pt idx="4594">
                  <c:v>20.017961707267283</c:v>
                </c:pt>
                <c:pt idx="4595">
                  <c:v>20.011549605334785</c:v>
                </c:pt>
                <c:pt idx="4596">
                  <c:v>20.017961707267283</c:v>
                </c:pt>
                <c:pt idx="4597">
                  <c:v>20.017961707267283</c:v>
                </c:pt>
                <c:pt idx="4598">
                  <c:v>20.017961707267283</c:v>
                </c:pt>
                <c:pt idx="4599">
                  <c:v>20.017961707267283</c:v>
                </c:pt>
                <c:pt idx="4600">
                  <c:v>20.017961707267283</c:v>
                </c:pt>
                <c:pt idx="4601">
                  <c:v>20.017961707267283</c:v>
                </c:pt>
                <c:pt idx="4602">
                  <c:v>20.017961707267283</c:v>
                </c:pt>
                <c:pt idx="4603">
                  <c:v>20.017961707267283</c:v>
                </c:pt>
                <c:pt idx="4604">
                  <c:v>20.024373809199783</c:v>
                </c:pt>
                <c:pt idx="4605">
                  <c:v>20.024373809199783</c:v>
                </c:pt>
                <c:pt idx="4606">
                  <c:v>20.024373809199783</c:v>
                </c:pt>
                <c:pt idx="4607">
                  <c:v>20.024373809199783</c:v>
                </c:pt>
                <c:pt idx="4608">
                  <c:v>20.024373809199783</c:v>
                </c:pt>
                <c:pt idx="4609">
                  <c:v>20.024373809199783</c:v>
                </c:pt>
                <c:pt idx="4610">
                  <c:v>20.030785911132281</c:v>
                </c:pt>
                <c:pt idx="4611">
                  <c:v>20.030785911132281</c:v>
                </c:pt>
                <c:pt idx="4612">
                  <c:v>20.037198013064778</c:v>
                </c:pt>
                <c:pt idx="4613">
                  <c:v>20.037198013064778</c:v>
                </c:pt>
                <c:pt idx="4614">
                  <c:v>20.043610114997279</c:v>
                </c:pt>
                <c:pt idx="4615">
                  <c:v>20.037198013064778</c:v>
                </c:pt>
                <c:pt idx="4616">
                  <c:v>20.043610114997279</c:v>
                </c:pt>
                <c:pt idx="4617">
                  <c:v>20.030785911132281</c:v>
                </c:pt>
                <c:pt idx="4618">
                  <c:v>20.024373809199783</c:v>
                </c:pt>
                <c:pt idx="4619">
                  <c:v>20.017961707267283</c:v>
                </c:pt>
                <c:pt idx="4620">
                  <c:v>20.017961707267283</c:v>
                </c:pt>
                <c:pt idx="4621">
                  <c:v>20.011549605334785</c:v>
                </c:pt>
                <c:pt idx="4622">
                  <c:v>20.017961707267283</c:v>
                </c:pt>
                <c:pt idx="4623">
                  <c:v>20.017961707267283</c:v>
                </c:pt>
                <c:pt idx="4624">
                  <c:v>20.017961707267283</c:v>
                </c:pt>
                <c:pt idx="4625">
                  <c:v>20.017961707267283</c:v>
                </c:pt>
                <c:pt idx="4626">
                  <c:v>20.017961707267283</c:v>
                </c:pt>
                <c:pt idx="4627">
                  <c:v>20.024373809199783</c:v>
                </c:pt>
                <c:pt idx="4628">
                  <c:v>20.030785911132281</c:v>
                </c:pt>
                <c:pt idx="4629">
                  <c:v>20.030785911132281</c:v>
                </c:pt>
                <c:pt idx="4630">
                  <c:v>20.030785911132281</c:v>
                </c:pt>
                <c:pt idx="4631">
                  <c:v>20.037198013064778</c:v>
                </c:pt>
                <c:pt idx="4632">
                  <c:v>20.037198013064778</c:v>
                </c:pt>
                <c:pt idx="4633">
                  <c:v>20.043610114997279</c:v>
                </c:pt>
                <c:pt idx="4634">
                  <c:v>20.037198013064778</c:v>
                </c:pt>
                <c:pt idx="4635">
                  <c:v>20.037198013064778</c:v>
                </c:pt>
                <c:pt idx="4636">
                  <c:v>20.030785911132281</c:v>
                </c:pt>
                <c:pt idx="4637">
                  <c:v>20.024373809199783</c:v>
                </c:pt>
                <c:pt idx="4638">
                  <c:v>20.017961707267283</c:v>
                </c:pt>
                <c:pt idx="4639">
                  <c:v>20.011549605334785</c:v>
                </c:pt>
                <c:pt idx="4640">
                  <c:v>20.002931188758847</c:v>
                </c:pt>
                <c:pt idx="4641">
                  <c:v>20.011549605334785</c:v>
                </c:pt>
                <c:pt idx="4642">
                  <c:v>20.011549605334785</c:v>
                </c:pt>
                <c:pt idx="4643">
                  <c:v>20.017961707267283</c:v>
                </c:pt>
                <c:pt idx="4644">
                  <c:v>20.017961707267283</c:v>
                </c:pt>
                <c:pt idx="4645">
                  <c:v>20.024373809199783</c:v>
                </c:pt>
                <c:pt idx="4646">
                  <c:v>20.024373809199783</c:v>
                </c:pt>
                <c:pt idx="4647">
                  <c:v>20.030785911132281</c:v>
                </c:pt>
                <c:pt idx="4648">
                  <c:v>20.024373809199783</c:v>
                </c:pt>
                <c:pt idx="4649">
                  <c:v>20.030785911132281</c:v>
                </c:pt>
                <c:pt idx="4650">
                  <c:v>20.030785911132281</c:v>
                </c:pt>
                <c:pt idx="4651">
                  <c:v>20.030785911132281</c:v>
                </c:pt>
                <c:pt idx="4652">
                  <c:v>20.030785911132281</c:v>
                </c:pt>
                <c:pt idx="4653">
                  <c:v>20.037198013064778</c:v>
                </c:pt>
                <c:pt idx="4654">
                  <c:v>20.037198013064778</c:v>
                </c:pt>
                <c:pt idx="4655">
                  <c:v>20.043610114997279</c:v>
                </c:pt>
                <c:pt idx="4656">
                  <c:v>20.037198013064778</c:v>
                </c:pt>
                <c:pt idx="4657">
                  <c:v>20.037198013064778</c:v>
                </c:pt>
                <c:pt idx="4658">
                  <c:v>20.037198013064778</c:v>
                </c:pt>
                <c:pt idx="4659">
                  <c:v>20.037198013064778</c:v>
                </c:pt>
                <c:pt idx="4660">
                  <c:v>20.030785911132281</c:v>
                </c:pt>
                <c:pt idx="4661">
                  <c:v>20.024373809199783</c:v>
                </c:pt>
                <c:pt idx="4662">
                  <c:v>20.024373809199783</c:v>
                </c:pt>
                <c:pt idx="4663">
                  <c:v>20.011549605334785</c:v>
                </c:pt>
                <c:pt idx="4664">
                  <c:v>20.011549605334785</c:v>
                </c:pt>
                <c:pt idx="4665">
                  <c:v>20.011549605334785</c:v>
                </c:pt>
                <c:pt idx="4666">
                  <c:v>20.011549605334785</c:v>
                </c:pt>
                <c:pt idx="4667">
                  <c:v>20.017961707267283</c:v>
                </c:pt>
                <c:pt idx="4668">
                  <c:v>20.017961707267283</c:v>
                </c:pt>
                <c:pt idx="4669">
                  <c:v>20.017961707267283</c:v>
                </c:pt>
                <c:pt idx="4670">
                  <c:v>20.017961707267283</c:v>
                </c:pt>
                <c:pt idx="4671">
                  <c:v>20.017961707267283</c:v>
                </c:pt>
                <c:pt idx="4672">
                  <c:v>20.017961707267283</c:v>
                </c:pt>
                <c:pt idx="4673">
                  <c:v>20.017961707267283</c:v>
                </c:pt>
                <c:pt idx="4674">
                  <c:v>20.024373809199783</c:v>
                </c:pt>
                <c:pt idx="4675">
                  <c:v>20.024373809199783</c:v>
                </c:pt>
                <c:pt idx="4676">
                  <c:v>20.024373809199783</c:v>
                </c:pt>
                <c:pt idx="4677">
                  <c:v>20.024373809199783</c:v>
                </c:pt>
                <c:pt idx="4678">
                  <c:v>20.017961707267283</c:v>
                </c:pt>
                <c:pt idx="4679">
                  <c:v>20.017961707267283</c:v>
                </c:pt>
                <c:pt idx="4680">
                  <c:v>20.024373809199783</c:v>
                </c:pt>
                <c:pt idx="4681">
                  <c:v>20.017961707267283</c:v>
                </c:pt>
                <c:pt idx="4682">
                  <c:v>20.024373809199783</c:v>
                </c:pt>
                <c:pt idx="4683">
                  <c:v>20.024373809199783</c:v>
                </c:pt>
                <c:pt idx="4684">
                  <c:v>20.017961707267283</c:v>
                </c:pt>
                <c:pt idx="4685">
                  <c:v>20.017961707267283</c:v>
                </c:pt>
                <c:pt idx="4686">
                  <c:v>20.017961707267283</c:v>
                </c:pt>
                <c:pt idx="4687">
                  <c:v>20.017961707267283</c:v>
                </c:pt>
                <c:pt idx="4688">
                  <c:v>20.017961707267283</c:v>
                </c:pt>
                <c:pt idx="4689">
                  <c:v>20.017961707267283</c:v>
                </c:pt>
                <c:pt idx="4690">
                  <c:v>20.017961707267283</c:v>
                </c:pt>
                <c:pt idx="4691">
                  <c:v>20.017961707267283</c:v>
                </c:pt>
                <c:pt idx="4692">
                  <c:v>20.017961707267283</c:v>
                </c:pt>
                <c:pt idx="4693">
                  <c:v>20.017961707267283</c:v>
                </c:pt>
                <c:pt idx="4694">
                  <c:v>20.017961707267283</c:v>
                </c:pt>
                <c:pt idx="4695">
                  <c:v>20.017961707267283</c:v>
                </c:pt>
                <c:pt idx="4696">
                  <c:v>20.017961707267283</c:v>
                </c:pt>
                <c:pt idx="4697">
                  <c:v>20.017961707267283</c:v>
                </c:pt>
                <c:pt idx="4698">
                  <c:v>20.017961707267283</c:v>
                </c:pt>
                <c:pt idx="4699">
                  <c:v>20.017961707267283</c:v>
                </c:pt>
                <c:pt idx="4700">
                  <c:v>20.017961707267283</c:v>
                </c:pt>
                <c:pt idx="4701">
                  <c:v>20.011549605334785</c:v>
                </c:pt>
                <c:pt idx="4702">
                  <c:v>20.017961707267283</c:v>
                </c:pt>
                <c:pt idx="4703">
                  <c:v>20.011549605334785</c:v>
                </c:pt>
                <c:pt idx="4704">
                  <c:v>20.017961707267283</c:v>
                </c:pt>
                <c:pt idx="4705">
                  <c:v>20.017961707267283</c:v>
                </c:pt>
                <c:pt idx="4706">
                  <c:v>20.017961707267283</c:v>
                </c:pt>
                <c:pt idx="4707">
                  <c:v>20.017961707267283</c:v>
                </c:pt>
                <c:pt idx="4708">
                  <c:v>20.011549605334785</c:v>
                </c:pt>
                <c:pt idx="4709">
                  <c:v>20.017961707267283</c:v>
                </c:pt>
                <c:pt idx="4710">
                  <c:v>20.011549605334785</c:v>
                </c:pt>
                <c:pt idx="4711">
                  <c:v>20.017961707267283</c:v>
                </c:pt>
                <c:pt idx="4712">
                  <c:v>20.017961707267283</c:v>
                </c:pt>
                <c:pt idx="4713">
                  <c:v>20.017961707267283</c:v>
                </c:pt>
                <c:pt idx="4714">
                  <c:v>20.011549605334785</c:v>
                </c:pt>
                <c:pt idx="4715">
                  <c:v>20.017961707267283</c:v>
                </c:pt>
                <c:pt idx="4716">
                  <c:v>20.017961707267283</c:v>
                </c:pt>
                <c:pt idx="4717">
                  <c:v>20.017961707267283</c:v>
                </c:pt>
                <c:pt idx="4718">
                  <c:v>20.017961707267283</c:v>
                </c:pt>
                <c:pt idx="4719">
                  <c:v>20.017961707267283</c:v>
                </c:pt>
                <c:pt idx="4720">
                  <c:v>20.017961707267283</c:v>
                </c:pt>
                <c:pt idx="4721">
                  <c:v>20.017961707267283</c:v>
                </c:pt>
                <c:pt idx="4722">
                  <c:v>20.017961707267283</c:v>
                </c:pt>
                <c:pt idx="4723">
                  <c:v>20.017961707267283</c:v>
                </c:pt>
                <c:pt idx="4724">
                  <c:v>20.017961707267283</c:v>
                </c:pt>
                <c:pt idx="4725">
                  <c:v>20.024373809199783</c:v>
                </c:pt>
                <c:pt idx="4726">
                  <c:v>20.024373809199783</c:v>
                </c:pt>
                <c:pt idx="4727">
                  <c:v>20.017961707267283</c:v>
                </c:pt>
                <c:pt idx="4728">
                  <c:v>20.017961707267283</c:v>
                </c:pt>
                <c:pt idx="4729">
                  <c:v>20.024373809199783</c:v>
                </c:pt>
                <c:pt idx="4730">
                  <c:v>20.030785911132281</c:v>
                </c:pt>
                <c:pt idx="4731">
                  <c:v>20.030785911132281</c:v>
                </c:pt>
                <c:pt idx="4732">
                  <c:v>20.030785911132281</c:v>
                </c:pt>
                <c:pt idx="4733">
                  <c:v>20.037198013064778</c:v>
                </c:pt>
                <c:pt idx="4734">
                  <c:v>20.037198013064778</c:v>
                </c:pt>
                <c:pt idx="4735">
                  <c:v>20.037198013064778</c:v>
                </c:pt>
                <c:pt idx="4736">
                  <c:v>20.037198013064778</c:v>
                </c:pt>
                <c:pt idx="4737">
                  <c:v>20.037198013064778</c:v>
                </c:pt>
                <c:pt idx="4738">
                  <c:v>20.030785911132281</c:v>
                </c:pt>
                <c:pt idx="4739">
                  <c:v>20.024373809199783</c:v>
                </c:pt>
                <c:pt idx="4740">
                  <c:v>20.017961707267283</c:v>
                </c:pt>
                <c:pt idx="4741">
                  <c:v>20.011549605334785</c:v>
                </c:pt>
                <c:pt idx="4742">
                  <c:v>20.011549605334785</c:v>
                </c:pt>
                <c:pt idx="4743">
                  <c:v>20.017961707267283</c:v>
                </c:pt>
                <c:pt idx="4744">
                  <c:v>20.017961707267283</c:v>
                </c:pt>
                <c:pt idx="4745">
                  <c:v>20.024373809199783</c:v>
                </c:pt>
                <c:pt idx="4746">
                  <c:v>20.024373809199783</c:v>
                </c:pt>
                <c:pt idx="4747">
                  <c:v>20.024373809199783</c:v>
                </c:pt>
                <c:pt idx="4748">
                  <c:v>20.030785911132281</c:v>
                </c:pt>
                <c:pt idx="4749">
                  <c:v>20.030785911132281</c:v>
                </c:pt>
                <c:pt idx="4750">
                  <c:v>20.030785911132281</c:v>
                </c:pt>
                <c:pt idx="4751">
                  <c:v>20.037198013064778</c:v>
                </c:pt>
                <c:pt idx="4752">
                  <c:v>20.037198013064778</c:v>
                </c:pt>
                <c:pt idx="4753">
                  <c:v>20.037198013064778</c:v>
                </c:pt>
                <c:pt idx="4754">
                  <c:v>20.037198013064778</c:v>
                </c:pt>
                <c:pt idx="4755">
                  <c:v>20.037198013064778</c:v>
                </c:pt>
                <c:pt idx="4756">
                  <c:v>20.037198013064778</c:v>
                </c:pt>
                <c:pt idx="4757">
                  <c:v>20.037198013064778</c:v>
                </c:pt>
                <c:pt idx="4758">
                  <c:v>20.024373809199783</c:v>
                </c:pt>
                <c:pt idx="4759">
                  <c:v>20.017961707267283</c:v>
                </c:pt>
                <c:pt idx="4760">
                  <c:v>20.017961707267283</c:v>
                </c:pt>
                <c:pt idx="4761">
                  <c:v>20.011549605334785</c:v>
                </c:pt>
                <c:pt idx="4762">
                  <c:v>20.011549605334785</c:v>
                </c:pt>
                <c:pt idx="4763">
                  <c:v>20.017961707267283</c:v>
                </c:pt>
                <c:pt idx="4764">
                  <c:v>20.017961707267283</c:v>
                </c:pt>
                <c:pt idx="4765">
                  <c:v>20.017961707267283</c:v>
                </c:pt>
                <c:pt idx="4766">
                  <c:v>20.024373809199783</c:v>
                </c:pt>
                <c:pt idx="4767">
                  <c:v>20.024373809199783</c:v>
                </c:pt>
                <c:pt idx="4768">
                  <c:v>20.024373809199783</c:v>
                </c:pt>
                <c:pt idx="4769">
                  <c:v>20.024373809199783</c:v>
                </c:pt>
                <c:pt idx="4770">
                  <c:v>20.024373809199783</c:v>
                </c:pt>
                <c:pt idx="4771">
                  <c:v>20.024373809199783</c:v>
                </c:pt>
                <c:pt idx="4772">
                  <c:v>20.030785911132281</c:v>
                </c:pt>
                <c:pt idx="4773">
                  <c:v>20.030785911132281</c:v>
                </c:pt>
                <c:pt idx="4774">
                  <c:v>20.030785911132281</c:v>
                </c:pt>
                <c:pt idx="4775">
                  <c:v>20.030785911132281</c:v>
                </c:pt>
                <c:pt idx="4776">
                  <c:v>20.030785911132281</c:v>
                </c:pt>
                <c:pt idx="4777">
                  <c:v>20.030785911132281</c:v>
                </c:pt>
                <c:pt idx="4778">
                  <c:v>20.030785911132281</c:v>
                </c:pt>
                <c:pt idx="4779">
                  <c:v>20.030785911132281</c:v>
                </c:pt>
                <c:pt idx="4780">
                  <c:v>20.030785911132281</c:v>
                </c:pt>
                <c:pt idx="4781">
                  <c:v>20.030785911132281</c:v>
                </c:pt>
                <c:pt idx="4782">
                  <c:v>20.030785911132281</c:v>
                </c:pt>
                <c:pt idx="4783">
                  <c:v>20.030785911132281</c:v>
                </c:pt>
                <c:pt idx="4784">
                  <c:v>20.037198013064778</c:v>
                </c:pt>
                <c:pt idx="4785">
                  <c:v>20.037198013064778</c:v>
                </c:pt>
                <c:pt idx="4786">
                  <c:v>20.037198013064778</c:v>
                </c:pt>
                <c:pt idx="4787">
                  <c:v>20.037198013064778</c:v>
                </c:pt>
                <c:pt idx="4788">
                  <c:v>20.037198013064778</c:v>
                </c:pt>
                <c:pt idx="4789">
                  <c:v>20.037198013064778</c:v>
                </c:pt>
                <c:pt idx="4790">
                  <c:v>20.030785911132281</c:v>
                </c:pt>
                <c:pt idx="4791">
                  <c:v>20.037198013064778</c:v>
                </c:pt>
                <c:pt idx="4792">
                  <c:v>20.037198013064778</c:v>
                </c:pt>
                <c:pt idx="4793">
                  <c:v>20.037198013064778</c:v>
                </c:pt>
                <c:pt idx="4794">
                  <c:v>20.037198013064778</c:v>
                </c:pt>
                <c:pt idx="4795">
                  <c:v>20.037198013064778</c:v>
                </c:pt>
                <c:pt idx="4796">
                  <c:v>20.030785911132281</c:v>
                </c:pt>
                <c:pt idx="4797">
                  <c:v>20.030785911132281</c:v>
                </c:pt>
                <c:pt idx="4798">
                  <c:v>20.037198013064778</c:v>
                </c:pt>
                <c:pt idx="4799">
                  <c:v>20.030785911132281</c:v>
                </c:pt>
                <c:pt idx="4800">
                  <c:v>20.030785911132281</c:v>
                </c:pt>
                <c:pt idx="4801">
                  <c:v>20.030785911132281</c:v>
                </c:pt>
                <c:pt idx="4802">
                  <c:v>20.030785911132281</c:v>
                </c:pt>
                <c:pt idx="4803">
                  <c:v>20.030785911132281</c:v>
                </c:pt>
                <c:pt idx="4804">
                  <c:v>20.024373809199783</c:v>
                </c:pt>
                <c:pt idx="4805">
                  <c:v>20.024373809199783</c:v>
                </c:pt>
                <c:pt idx="4806">
                  <c:v>20.017961707267283</c:v>
                </c:pt>
                <c:pt idx="4807">
                  <c:v>20.017961707267283</c:v>
                </c:pt>
                <c:pt idx="4808">
                  <c:v>20.011549605334785</c:v>
                </c:pt>
                <c:pt idx="4809">
                  <c:v>20.011549605334785</c:v>
                </c:pt>
                <c:pt idx="4810">
                  <c:v>20.011549605334785</c:v>
                </c:pt>
                <c:pt idx="4811">
                  <c:v>20.011549605334785</c:v>
                </c:pt>
                <c:pt idx="4812">
                  <c:v>20.017961707267283</c:v>
                </c:pt>
                <c:pt idx="4813">
                  <c:v>20.017961707267283</c:v>
                </c:pt>
                <c:pt idx="4814">
                  <c:v>20.017961707267283</c:v>
                </c:pt>
                <c:pt idx="4815">
                  <c:v>20.011549605334785</c:v>
                </c:pt>
                <c:pt idx="4816">
                  <c:v>20.011549605334785</c:v>
                </c:pt>
                <c:pt idx="4817">
                  <c:v>20.017961707267283</c:v>
                </c:pt>
                <c:pt idx="4818">
                  <c:v>20.017961707267283</c:v>
                </c:pt>
                <c:pt idx="4819">
                  <c:v>20.017961707267283</c:v>
                </c:pt>
                <c:pt idx="4820">
                  <c:v>20.011549605334785</c:v>
                </c:pt>
                <c:pt idx="4821">
                  <c:v>20.017961707267283</c:v>
                </c:pt>
                <c:pt idx="4822">
                  <c:v>20.017961707267283</c:v>
                </c:pt>
                <c:pt idx="4823">
                  <c:v>20.017961707267283</c:v>
                </c:pt>
                <c:pt idx="4824">
                  <c:v>20.017961707267283</c:v>
                </c:pt>
                <c:pt idx="4825">
                  <c:v>20.017961707267283</c:v>
                </c:pt>
                <c:pt idx="4826">
                  <c:v>20.011549605334785</c:v>
                </c:pt>
                <c:pt idx="4827">
                  <c:v>20.011549605334785</c:v>
                </c:pt>
                <c:pt idx="4828">
                  <c:v>20.011549605334785</c:v>
                </c:pt>
                <c:pt idx="4829">
                  <c:v>20.017961707267283</c:v>
                </c:pt>
                <c:pt idx="4830">
                  <c:v>20.017961707267283</c:v>
                </c:pt>
                <c:pt idx="4831">
                  <c:v>20.017961707267283</c:v>
                </c:pt>
                <c:pt idx="4832">
                  <c:v>20.017961707267283</c:v>
                </c:pt>
                <c:pt idx="4833">
                  <c:v>20.017961707267283</c:v>
                </c:pt>
                <c:pt idx="4834">
                  <c:v>20.017961707267283</c:v>
                </c:pt>
                <c:pt idx="4835">
                  <c:v>20.017961707267283</c:v>
                </c:pt>
                <c:pt idx="4836">
                  <c:v>20.017961707267283</c:v>
                </c:pt>
                <c:pt idx="4837">
                  <c:v>20.024373809199783</c:v>
                </c:pt>
                <c:pt idx="4838">
                  <c:v>20.024373809199783</c:v>
                </c:pt>
                <c:pt idx="4839">
                  <c:v>20.024373809199783</c:v>
                </c:pt>
                <c:pt idx="4840">
                  <c:v>20.024373809199783</c:v>
                </c:pt>
                <c:pt idx="4841">
                  <c:v>20.030785911132281</c:v>
                </c:pt>
                <c:pt idx="4842">
                  <c:v>20.030785911132281</c:v>
                </c:pt>
                <c:pt idx="4843">
                  <c:v>20.030785911132281</c:v>
                </c:pt>
                <c:pt idx="4844">
                  <c:v>20.037198013064778</c:v>
                </c:pt>
                <c:pt idx="4845">
                  <c:v>20.037198013064778</c:v>
                </c:pt>
                <c:pt idx="4846">
                  <c:v>20.037198013064778</c:v>
                </c:pt>
                <c:pt idx="4847">
                  <c:v>20.037198013064778</c:v>
                </c:pt>
                <c:pt idx="4848">
                  <c:v>20.037198013064778</c:v>
                </c:pt>
                <c:pt idx="4849">
                  <c:v>20.037198013064778</c:v>
                </c:pt>
                <c:pt idx="4850">
                  <c:v>20.037198013064778</c:v>
                </c:pt>
                <c:pt idx="4851">
                  <c:v>20.024373809199783</c:v>
                </c:pt>
                <c:pt idx="4852">
                  <c:v>20.017961707267283</c:v>
                </c:pt>
                <c:pt idx="4853">
                  <c:v>20.011549605334785</c:v>
                </c:pt>
                <c:pt idx="4854">
                  <c:v>20.011549605334785</c:v>
                </c:pt>
                <c:pt idx="4855">
                  <c:v>20.011549605334785</c:v>
                </c:pt>
                <c:pt idx="4856">
                  <c:v>20.017961707267283</c:v>
                </c:pt>
                <c:pt idx="4857">
                  <c:v>20.017961707267283</c:v>
                </c:pt>
                <c:pt idx="4858">
                  <c:v>20.024373809199783</c:v>
                </c:pt>
                <c:pt idx="4859">
                  <c:v>20.024373809199783</c:v>
                </c:pt>
                <c:pt idx="4860">
                  <c:v>20.024373809199783</c:v>
                </c:pt>
                <c:pt idx="4861">
                  <c:v>20.024373809199783</c:v>
                </c:pt>
                <c:pt idx="4862">
                  <c:v>20.030785911132281</c:v>
                </c:pt>
                <c:pt idx="4863">
                  <c:v>20.030785911132281</c:v>
                </c:pt>
                <c:pt idx="4864">
                  <c:v>20.030785911132281</c:v>
                </c:pt>
                <c:pt idx="4865">
                  <c:v>20.037198013064778</c:v>
                </c:pt>
                <c:pt idx="4866">
                  <c:v>20.037198013064778</c:v>
                </c:pt>
                <c:pt idx="4867">
                  <c:v>20.037198013064778</c:v>
                </c:pt>
                <c:pt idx="4868">
                  <c:v>20.037198013064778</c:v>
                </c:pt>
                <c:pt idx="4869">
                  <c:v>20.037198013064778</c:v>
                </c:pt>
                <c:pt idx="4870">
                  <c:v>20.037198013064778</c:v>
                </c:pt>
                <c:pt idx="4871">
                  <c:v>20.037198013064778</c:v>
                </c:pt>
                <c:pt idx="4872">
                  <c:v>20.024373809199783</c:v>
                </c:pt>
                <c:pt idx="4873">
                  <c:v>20.017961707267283</c:v>
                </c:pt>
                <c:pt idx="4874">
                  <c:v>20.011549605334785</c:v>
                </c:pt>
                <c:pt idx="4875">
                  <c:v>20.011549605334785</c:v>
                </c:pt>
                <c:pt idx="4876">
                  <c:v>20.011549605334785</c:v>
                </c:pt>
                <c:pt idx="4877">
                  <c:v>20.011549605334785</c:v>
                </c:pt>
                <c:pt idx="4878">
                  <c:v>20.017961707267283</c:v>
                </c:pt>
                <c:pt idx="4879">
                  <c:v>20.017961707267283</c:v>
                </c:pt>
                <c:pt idx="4880">
                  <c:v>20.017961707267283</c:v>
                </c:pt>
                <c:pt idx="4881">
                  <c:v>20.017961707267283</c:v>
                </c:pt>
                <c:pt idx="4882">
                  <c:v>20.024373809199783</c:v>
                </c:pt>
                <c:pt idx="4883">
                  <c:v>20.024373809199783</c:v>
                </c:pt>
                <c:pt idx="4884">
                  <c:v>20.024373809199783</c:v>
                </c:pt>
                <c:pt idx="4885">
                  <c:v>20.024373809199783</c:v>
                </c:pt>
                <c:pt idx="4886">
                  <c:v>20.024373809199783</c:v>
                </c:pt>
                <c:pt idx="4887">
                  <c:v>20.024373809199783</c:v>
                </c:pt>
                <c:pt idx="4888">
                  <c:v>20.024373809199783</c:v>
                </c:pt>
                <c:pt idx="4889">
                  <c:v>20.024373809199783</c:v>
                </c:pt>
                <c:pt idx="4890">
                  <c:v>20.024373809199783</c:v>
                </c:pt>
                <c:pt idx="4891">
                  <c:v>20.024373809199783</c:v>
                </c:pt>
                <c:pt idx="4892">
                  <c:v>20.024373809199783</c:v>
                </c:pt>
                <c:pt idx="4893">
                  <c:v>20.024373809199783</c:v>
                </c:pt>
                <c:pt idx="4894">
                  <c:v>20.024373809199783</c:v>
                </c:pt>
                <c:pt idx="4895">
                  <c:v>20.024373809199783</c:v>
                </c:pt>
                <c:pt idx="4896">
                  <c:v>20.024373809199783</c:v>
                </c:pt>
                <c:pt idx="4897">
                  <c:v>20.024373809199783</c:v>
                </c:pt>
                <c:pt idx="4898">
                  <c:v>20.024373809199783</c:v>
                </c:pt>
                <c:pt idx="4899">
                  <c:v>20.024373809199783</c:v>
                </c:pt>
                <c:pt idx="4900">
                  <c:v>20.024373809199783</c:v>
                </c:pt>
                <c:pt idx="4901">
                  <c:v>20.024373809199783</c:v>
                </c:pt>
                <c:pt idx="4902">
                  <c:v>20.017961707267283</c:v>
                </c:pt>
                <c:pt idx="4903">
                  <c:v>20.017961707267283</c:v>
                </c:pt>
                <c:pt idx="4904">
                  <c:v>20.017961707267283</c:v>
                </c:pt>
                <c:pt idx="4905">
                  <c:v>20.017961707267283</c:v>
                </c:pt>
                <c:pt idx="4906">
                  <c:v>20.017961707267283</c:v>
                </c:pt>
                <c:pt idx="4907">
                  <c:v>20.011549605334785</c:v>
                </c:pt>
                <c:pt idx="4908">
                  <c:v>20.017961707267283</c:v>
                </c:pt>
                <c:pt idx="4909">
                  <c:v>20.017961707267283</c:v>
                </c:pt>
                <c:pt idx="4910">
                  <c:v>20.017961707267283</c:v>
                </c:pt>
                <c:pt idx="4911">
                  <c:v>20.011549605334785</c:v>
                </c:pt>
                <c:pt idx="4912">
                  <c:v>20.017961707267283</c:v>
                </c:pt>
                <c:pt idx="4913">
                  <c:v>20.017961707267283</c:v>
                </c:pt>
                <c:pt idx="4914">
                  <c:v>20.011549605334785</c:v>
                </c:pt>
                <c:pt idx="4915">
                  <c:v>20.011549605334785</c:v>
                </c:pt>
                <c:pt idx="4916">
                  <c:v>20.017961707267283</c:v>
                </c:pt>
                <c:pt idx="4917">
                  <c:v>20.011549605334785</c:v>
                </c:pt>
                <c:pt idx="4918">
                  <c:v>20.011549605334785</c:v>
                </c:pt>
                <c:pt idx="4919">
                  <c:v>20.011549605334785</c:v>
                </c:pt>
                <c:pt idx="4920">
                  <c:v>20.017961707267283</c:v>
                </c:pt>
                <c:pt idx="4921">
                  <c:v>20.017961707267283</c:v>
                </c:pt>
                <c:pt idx="4922">
                  <c:v>20.011549605334785</c:v>
                </c:pt>
                <c:pt idx="4923">
                  <c:v>20.011549605334785</c:v>
                </c:pt>
                <c:pt idx="4924">
                  <c:v>20.017961707267283</c:v>
                </c:pt>
                <c:pt idx="4925">
                  <c:v>20.011549605334785</c:v>
                </c:pt>
                <c:pt idx="4926">
                  <c:v>20.017961707267283</c:v>
                </c:pt>
                <c:pt idx="4927">
                  <c:v>20.011549605334785</c:v>
                </c:pt>
                <c:pt idx="4928">
                  <c:v>20.017961707267283</c:v>
                </c:pt>
                <c:pt idx="4929">
                  <c:v>20.017961707267283</c:v>
                </c:pt>
                <c:pt idx="4930">
                  <c:v>20.017961707267283</c:v>
                </c:pt>
                <c:pt idx="4931">
                  <c:v>20.017961707267283</c:v>
                </c:pt>
                <c:pt idx="4932">
                  <c:v>20.017961707267283</c:v>
                </c:pt>
                <c:pt idx="4933">
                  <c:v>20.017961707267283</c:v>
                </c:pt>
                <c:pt idx="4934">
                  <c:v>20.017961707267283</c:v>
                </c:pt>
                <c:pt idx="4935">
                  <c:v>20.017961707267283</c:v>
                </c:pt>
                <c:pt idx="4936">
                  <c:v>20.024373809199783</c:v>
                </c:pt>
                <c:pt idx="4937">
                  <c:v>20.024373809199783</c:v>
                </c:pt>
                <c:pt idx="4938">
                  <c:v>20.024373809199783</c:v>
                </c:pt>
                <c:pt idx="4939">
                  <c:v>20.024373809199783</c:v>
                </c:pt>
                <c:pt idx="4940">
                  <c:v>20.030785911132281</c:v>
                </c:pt>
                <c:pt idx="4941">
                  <c:v>20.030785911132281</c:v>
                </c:pt>
                <c:pt idx="4942">
                  <c:v>20.030785911132281</c:v>
                </c:pt>
                <c:pt idx="4943">
                  <c:v>20.037198013064778</c:v>
                </c:pt>
                <c:pt idx="4944">
                  <c:v>20.037198013064778</c:v>
                </c:pt>
                <c:pt idx="4945">
                  <c:v>20.037198013064778</c:v>
                </c:pt>
                <c:pt idx="4946">
                  <c:v>20.037198013064778</c:v>
                </c:pt>
                <c:pt idx="4947">
                  <c:v>20.037198013064778</c:v>
                </c:pt>
                <c:pt idx="4948">
                  <c:v>20.030785911132281</c:v>
                </c:pt>
                <c:pt idx="4949">
                  <c:v>20.030785911132281</c:v>
                </c:pt>
                <c:pt idx="4950">
                  <c:v>20.017961707267283</c:v>
                </c:pt>
                <c:pt idx="4951">
                  <c:v>20.011549605334785</c:v>
                </c:pt>
                <c:pt idx="4952">
                  <c:v>20.011549605334785</c:v>
                </c:pt>
                <c:pt idx="4953">
                  <c:v>20.011549605334785</c:v>
                </c:pt>
                <c:pt idx="4954">
                  <c:v>20.011549605334785</c:v>
                </c:pt>
                <c:pt idx="4955">
                  <c:v>20.017961707267283</c:v>
                </c:pt>
                <c:pt idx="4956">
                  <c:v>20.017961707267283</c:v>
                </c:pt>
                <c:pt idx="4957">
                  <c:v>20.024373809199783</c:v>
                </c:pt>
                <c:pt idx="4958">
                  <c:v>20.024373809199783</c:v>
                </c:pt>
                <c:pt idx="4959">
                  <c:v>20.030785911132281</c:v>
                </c:pt>
                <c:pt idx="4960">
                  <c:v>20.024373809199783</c:v>
                </c:pt>
                <c:pt idx="4961">
                  <c:v>20.024373809199783</c:v>
                </c:pt>
                <c:pt idx="4962">
                  <c:v>20.030785911132281</c:v>
                </c:pt>
                <c:pt idx="4963">
                  <c:v>20.030785911132281</c:v>
                </c:pt>
                <c:pt idx="4964">
                  <c:v>20.030785911132281</c:v>
                </c:pt>
                <c:pt idx="4965">
                  <c:v>20.030785911132281</c:v>
                </c:pt>
                <c:pt idx="4966">
                  <c:v>20.037198013064778</c:v>
                </c:pt>
                <c:pt idx="4967">
                  <c:v>20.037198013064778</c:v>
                </c:pt>
                <c:pt idx="4968">
                  <c:v>20.037198013064778</c:v>
                </c:pt>
                <c:pt idx="4969">
                  <c:v>20.037198013064778</c:v>
                </c:pt>
                <c:pt idx="4970">
                  <c:v>20.037198013064778</c:v>
                </c:pt>
                <c:pt idx="4971">
                  <c:v>20.037198013064778</c:v>
                </c:pt>
                <c:pt idx="4972">
                  <c:v>20.037198013064778</c:v>
                </c:pt>
                <c:pt idx="4973">
                  <c:v>20.030785911132281</c:v>
                </c:pt>
                <c:pt idx="4974">
                  <c:v>20.017961707267283</c:v>
                </c:pt>
                <c:pt idx="4975">
                  <c:v>20.017961707267283</c:v>
                </c:pt>
                <c:pt idx="4976">
                  <c:v>20.017961707267283</c:v>
                </c:pt>
                <c:pt idx="4977">
                  <c:v>20.011549605334785</c:v>
                </c:pt>
                <c:pt idx="4978">
                  <c:v>20.011549605334785</c:v>
                </c:pt>
                <c:pt idx="4979">
                  <c:v>20.011549605334785</c:v>
                </c:pt>
                <c:pt idx="4980">
                  <c:v>20.024373809199783</c:v>
                </c:pt>
                <c:pt idx="4981">
                  <c:v>20.030785911132281</c:v>
                </c:pt>
                <c:pt idx="4982">
                  <c:v>20.037198013064778</c:v>
                </c:pt>
                <c:pt idx="4983">
                  <c:v>20.011549605334785</c:v>
                </c:pt>
                <c:pt idx="4984">
                  <c:v>20.017961707267283</c:v>
                </c:pt>
                <c:pt idx="4985">
                  <c:v>20.024373809199783</c:v>
                </c:pt>
                <c:pt idx="4986">
                  <c:v>20.030785911132281</c:v>
                </c:pt>
                <c:pt idx="4987">
                  <c:v>20.030785911132281</c:v>
                </c:pt>
                <c:pt idx="4988">
                  <c:v>20.030785911132281</c:v>
                </c:pt>
                <c:pt idx="4989">
                  <c:v>20.037198013064778</c:v>
                </c:pt>
                <c:pt idx="4990">
                  <c:v>20.030785911132281</c:v>
                </c:pt>
                <c:pt idx="4991">
                  <c:v>20.030785911132281</c:v>
                </c:pt>
                <c:pt idx="4992">
                  <c:v>20.017961707267283</c:v>
                </c:pt>
                <c:pt idx="4993">
                  <c:v>20.017961707267283</c:v>
                </c:pt>
                <c:pt idx="4994">
                  <c:v>20.017961707267283</c:v>
                </c:pt>
                <c:pt idx="4995">
                  <c:v>20.011549605334785</c:v>
                </c:pt>
                <c:pt idx="4996">
                  <c:v>20.017961707267283</c:v>
                </c:pt>
                <c:pt idx="4997">
                  <c:v>20.017961707267283</c:v>
                </c:pt>
                <c:pt idx="4998">
                  <c:v>20.017961707267283</c:v>
                </c:pt>
                <c:pt idx="4999">
                  <c:v>20.024373809199783</c:v>
                </c:pt>
                <c:pt idx="5000">
                  <c:v>20.037198013064778</c:v>
                </c:pt>
                <c:pt idx="5001">
                  <c:v>20.017961707267283</c:v>
                </c:pt>
                <c:pt idx="5002">
                  <c:v>20.017961707267283</c:v>
                </c:pt>
                <c:pt idx="5003">
                  <c:v>20.024373809199783</c:v>
                </c:pt>
                <c:pt idx="5004">
                  <c:v>20.030785911132281</c:v>
                </c:pt>
                <c:pt idx="5005">
                  <c:v>20.037198013064778</c:v>
                </c:pt>
                <c:pt idx="5006">
                  <c:v>20.011549605334785</c:v>
                </c:pt>
                <c:pt idx="5007">
                  <c:v>20.017961707267283</c:v>
                </c:pt>
                <c:pt idx="5008">
                  <c:v>20.024373809199783</c:v>
                </c:pt>
                <c:pt idx="5009">
                  <c:v>20.024373809199783</c:v>
                </c:pt>
                <c:pt idx="5010">
                  <c:v>20.017961707267283</c:v>
                </c:pt>
                <c:pt idx="5011">
                  <c:v>20.017961707267283</c:v>
                </c:pt>
                <c:pt idx="5012">
                  <c:v>20.011549605334785</c:v>
                </c:pt>
                <c:pt idx="5013">
                  <c:v>20.011549605334785</c:v>
                </c:pt>
                <c:pt idx="5014">
                  <c:v>20.017961707267283</c:v>
                </c:pt>
                <c:pt idx="5015">
                  <c:v>20.011549605334785</c:v>
                </c:pt>
                <c:pt idx="5016">
                  <c:v>20.017961707267283</c:v>
                </c:pt>
                <c:pt idx="5017">
                  <c:v>20.017961707267283</c:v>
                </c:pt>
                <c:pt idx="5018">
                  <c:v>20.011549605334785</c:v>
                </c:pt>
                <c:pt idx="5019">
                  <c:v>20.024373809199783</c:v>
                </c:pt>
                <c:pt idx="5020">
                  <c:v>20.030785911132281</c:v>
                </c:pt>
                <c:pt idx="5021">
                  <c:v>20.037198013064778</c:v>
                </c:pt>
                <c:pt idx="5022">
                  <c:v>20.011549605334785</c:v>
                </c:pt>
                <c:pt idx="5023">
                  <c:v>20.024373809199783</c:v>
                </c:pt>
                <c:pt idx="5024">
                  <c:v>20.037198013064778</c:v>
                </c:pt>
                <c:pt idx="5025">
                  <c:v>20.017961707267283</c:v>
                </c:pt>
                <c:pt idx="5026">
                  <c:v>20.024373809199783</c:v>
                </c:pt>
                <c:pt idx="5027">
                  <c:v>20.030785911132281</c:v>
                </c:pt>
                <c:pt idx="5028">
                  <c:v>20.037198013064778</c:v>
                </c:pt>
                <c:pt idx="5029">
                  <c:v>20.017961707267283</c:v>
                </c:pt>
                <c:pt idx="5030">
                  <c:v>20.011549605334785</c:v>
                </c:pt>
                <c:pt idx="5031">
                  <c:v>20.017961707267283</c:v>
                </c:pt>
                <c:pt idx="5032">
                  <c:v>20.017961707267283</c:v>
                </c:pt>
                <c:pt idx="5033">
                  <c:v>20.017961707267283</c:v>
                </c:pt>
                <c:pt idx="5034">
                  <c:v>20.024373809199783</c:v>
                </c:pt>
                <c:pt idx="5035">
                  <c:v>20.017961707267283</c:v>
                </c:pt>
                <c:pt idx="5036">
                  <c:v>20.017961707267283</c:v>
                </c:pt>
                <c:pt idx="5037">
                  <c:v>20.024373809199783</c:v>
                </c:pt>
                <c:pt idx="5038">
                  <c:v>20.024373809199783</c:v>
                </c:pt>
                <c:pt idx="5039">
                  <c:v>20.030785911132281</c:v>
                </c:pt>
                <c:pt idx="5040">
                  <c:v>20.024373809199783</c:v>
                </c:pt>
                <c:pt idx="5041">
                  <c:v>20.024373809199783</c:v>
                </c:pt>
                <c:pt idx="5042">
                  <c:v>20.024373809199783</c:v>
                </c:pt>
                <c:pt idx="5043">
                  <c:v>20.030785911132281</c:v>
                </c:pt>
                <c:pt idx="5044">
                  <c:v>20.024373809199783</c:v>
                </c:pt>
                <c:pt idx="5045">
                  <c:v>20.030785911132281</c:v>
                </c:pt>
                <c:pt idx="5046">
                  <c:v>20.030785911132281</c:v>
                </c:pt>
                <c:pt idx="5047">
                  <c:v>20.030785911132281</c:v>
                </c:pt>
                <c:pt idx="5048">
                  <c:v>20.030785911132281</c:v>
                </c:pt>
                <c:pt idx="5049">
                  <c:v>20.030785911132281</c:v>
                </c:pt>
                <c:pt idx="5050">
                  <c:v>20.030785911132281</c:v>
                </c:pt>
                <c:pt idx="5051">
                  <c:v>20.030785911132281</c:v>
                </c:pt>
                <c:pt idx="5052">
                  <c:v>20.030785911132281</c:v>
                </c:pt>
                <c:pt idx="5053">
                  <c:v>20.030785911132281</c:v>
                </c:pt>
                <c:pt idx="5054">
                  <c:v>20.030785911132281</c:v>
                </c:pt>
                <c:pt idx="5055">
                  <c:v>20.030785911132281</c:v>
                </c:pt>
                <c:pt idx="5056">
                  <c:v>20.030785911132281</c:v>
                </c:pt>
                <c:pt idx="5057">
                  <c:v>20.030785911132281</c:v>
                </c:pt>
                <c:pt idx="5058">
                  <c:v>20.030785911132281</c:v>
                </c:pt>
                <c:pt idx="5059">
                  <c:v>20.030785911132281</c:v>
                </c:pt>
                <c:pt idx="5060">
                  <c:v>20.024373809199783</c:v>
                </c:pt>
                <c:pt idx="5061">
                  <c:v>20.024373809199783</c:v>
                </c:pt>
                <c:pt idx="5062">
                  <c:v>20.024373809199783</c:v>
                </c:pt>
                <c:pt idx="5063">
                  <c:v>20.024373809199783</c:v>
                </c:pt>
                <c:pt idx="5064">
                  <c:v>20.024373809199783</c:v>
                </c:pt>
                <c:pt idx="5065">
                  <c:v>20.017961707267283</c:v>
                </c:pt>
                <c:pt idx="5066">
                  <c:v>20.011549605334785</c:v>
                </c:pt>
                <c:pt idx="5067">
                  <c:v>20.011549605334785</c:v>
                </c:pt>
                <c:pt idx="5068">
                  <c:v>20.011549605334785</c:v>
                </c:pt>
                <c:pt idx="5069">
                  <c:v>20.011549605334785</c:v>
                </c:pt>
                <c:pt idx="5070">
                  <c:v>20.011549605334785</c:v>
                </c:pt>
                <c:pt idx="5071">
                  <c:v>20.017961707267283</c:v>
                </c:pt>
                <c:pt idx="5072">
                  <c:v>20.017961707267283</c:v>
                </c:pt>
                <c:pt idx="5073">
                  <c:v>20.017961707267283</c:v>
                </c:pt>
                <c:pt idx="5074">
                  <c:v>20.011549605334785</c:v>
                </c:pt>
                <c:pt idx="5075">
                  <c:v>20.017961707267283</c:v>
                </c:pt>
                <c:pt idx="5076">
                  <c:v>20.011549605334785</c:v>
                </c:pt>
                <c:pt idx="5077">
                  <c:v>20.017961707267283</c:v>
                </c:pt>
                <c:pt idx="5078">
                  <c:v>20.017961707267283</c:v>
                </c:pt>
                <c:pt idx="5079">
                  <c:v>20.017961707267283</c:v>
                </c:pt>
                <c:pt idx="5080">
                  <c:v>20.017961707267283</c:v>
                </c:pt>
                <c:pt idx="5081">
                  <c:v>20.017961707267283</c:v>
                </c:pt>
                <c:pt idx="5082">
                  <c:v>20.017961707267283</c:v>
                </c:pt>
                <c:pt idx="5083">
                  <c:v>20.011549605334785</c:v>
                </c:pt>
                <c:pt idx="5084">
                  <c:v>20.017961707267283</c:v>
                </c:pt>
                <c:pt idx="5085">
                  <c:v>20.017961707267283</c:v>
                </c:pt>
                <c:pt idx="5086">
                  <c:v>20.017961707267283</c:v>
                </c:pt>
                <c:pt idx="5087">
                  <c:v>20.017961707267283</c:v>
                </c:pt>
                <c:pt idx="5088">
                  <c:v>20.011549605334785</c:v>
                </c:pt>
                <c:pt idx="5089">
                  <c:v>20.011549605334785</c:v>
                </c:pt>
                <c:pt idx="5090">
                  <c:v>20.011549605334785</c:v>
                </c:pt>
                <c:pt idx="5091">
                  <c:v>20.017961707267283</c:v>
                </c:pt>
                <c:pt idx="5092">
                  <c:v>20.017961707267283</c:v>
                </c:pt>
                <c:pt idx="5093">
                  <c:v>20.017961707267283</c:v>
                </c:pt>
                <c:pt idx="5094">
                  <c:v>20.017961707267283</c:v>
                </c:pt>
                <c:pt idx="5095">
                  <c:v>20.017961707267283</c:v>
                </c:pt>
                <c:pt idx="5096">
                  <c:v>20.024373809199783</c:v>
                </c:pt>
                <c:pt idx="5097">
                  <c:v>20.024373809199783</c:v>
                </c:pt>
                <c:pt idx="5098">
                  <c:v>20.024373809199783</c:v>
                </c:pt>
                <c:pt idx="5099">
                  <c:v>20.030785911132281</c:v>
                </c:pt>
                <c:pt idx="5100">
                  <c:v>20.030785911132281</c:v>
                </c:pt>
                <c:pt idx="5101">
                  <c:v>20.037198013064778</c:v>
                </c:pt>
                <c:pt idx="5102">
                  <c:v>20.037198013064778</c:v>
                </c:pt>
                <c:pt idx="5103">
                  <c:v>20.037198013064778</c:v>
                </c:pt>
                <c:pt idx="5104">
                  <c:v>20.037198013064778</c:v>
                </c:pt>
                <c:pt idx="5105">
                  <c:v>20.030785911132281</c:v>
                </c:pt>
                <c:pt idx="5106">
                  <c:v>20.030785911132281</c:v>
                </c:pt>
                <c:pt idx="5107">
                  <c:v>20.017961707267283</c:v>
                </c:pt>
                <c:pt idx="5108">
                  <c:v>20.011549605334785</c:v>
                </c:pt>
                <c:pt idx="5109">
                  <c:v>20.011549605334785</c:v>
                </c:pt>
                <c:pt idx="5110">
                  <c:v>20.011549605334785</c:v>
                </c:pt>
                <c:pt idx="5111">
                  <c:v>20.011549605334785</c:v>
                </c:pt>
                <c:pt idx="5112">
                  <c:v>20.017961707267283</c:v>
                </c:pt>
                <c:pt idx="5113">
                  <c:v>20.017961707267283</c:v>
                </c:pt>
                <c:pt idx="5114">
                  <c:v>20.017961707267283</c:v>
                </c:pt>
                <c:pt idx="5115">
                  <c:v>20.017961707267283</c:v>
                </c:pt>
                <c:pt idx="5116">
                  <c:v>20.024373809199783</c:v>
                </c:pt>
                <c:pt idx="5117">
                  <c:v>20.030785911132281</c:v>
                </c:pt>
                <c:pt idx="5118">
                  <c:v>20.030785911132281</c:v>
                </c:pt>
                <c:pt idx="5119">
                  <c:v>20.037198013064778</c:v>
                </c:pt>
                <c:pt idx="5120">
                  <c:v>20.037198013064778</c:v>
                </c:pt>
                <c:pt idx="5121">
                  <c:v>20.037198013064778</c:v>
                </c:pt>
                <c:pt idx="5122">
                  <c:v>20.037198013064778</c:v>
                </c:pt>
                <c:pt idx="5123">
                  <c:v>20.037198013064778</c:v>
                </c:pt>
                <c:pt idx="5124">
                  <c:v>20.024373809199783</c:v>
                </c:pt>
                <c:pt idx="5125">
                  <c:v>20.024373809199783</c:v>
                </c:pt>
                <c:pt idx="5126">
                  <c:v>20.011549605334785</c:v>
                </c:pt>
                <c:pt idx="5127">
                  <c:v>20.011549605334785</c:v>
                </c:pt>
                <c:pt idx="5128">
                  <c:v>20.011549605334785</c:v>
                </c:pt>
                <c:pt idx="5129">
                  <c:v>20.011549605334785</c:v>
                </c:pt>
                <c:pt idx="5130">
                  <c:v>20.011549605334785</c:v>
                </c:pt>
                <c:pt idx="5131">
                  <c:v>20.017961707267283</c:v>
                </c:pt>
                <c:pt idx="5132">
                  <c:v>20.017961707267283</c:v>
                </c:pt>
                <c:pt idx="5133">
                  <c:v>20.017961707267283</c:v>
                </c:pt>
                <c:pt idx="5134">
                  <c:v>20.017961707267283</c:v>
                </c:pt>
                <c:pt idx="5135">
                  <c:v>20.024373809199783</c:v>
                </c:pt>
                <c:pt idx="5136">
                  <c:v>20.024373809199783</c:v>
                </c:pt>
                <c:pt idx="5137">
                  <c:v>20.024373809199783</c:v>
                </c:pt>
                <c:pt idx="5138">
                  <c:v>20.024373809199783</c:v>
                </c:pt>
                <c:pt idx="5139">
                  <c:v>20.030785911132281</c:v>
                </c:pt>
                <c:pt idx="5140">
                  <c:v>20.030785911132281</c:v>
                </c:pt>
                <c:pt idx="5141">
                  <c:v>20.030785911132281</c:v>
                </c:pt>
                <c:pt idx="5142">
                  <c:v>20.030785911132281</c:v>
                </c:pt>
                <c:pt idx="5143">
                  <c:v>20.037198013064778</c:v>
                </c:pt>
                <c:pt idx="5144">
                  <c:v>20.037198013064778</c:v>
                </c:pt>
                <c:pt idx="5145">
                  <c:v>20.037198013064778</c:v>
                </c:pt>
                <c:pt idx="5146">
                  <c:v>20.030785911132281</c:v>
                </c:pt>
                <c:pt idx="5147">
                  <c:v>20.037198013064778</c:v>
                </c:pt>
                <c:pt idx="5148">
                  <c:v>20.037198013064778</c:v>
                </c:pt>
                <c:pt idx="5149">
                  <c:v>20.037198013064778</c:v>
                </c:pt>
                <c:pt idx="5150">
                  <c:v>20.030785911132281</c:v>
                </c:pt>
                <c:pt idx="5151">
                  <c:v>20.030785911132281</c:v>
                </c:pt>
                <c:pt idx="5152">
                  <c:v>20.030785911132281</c:v>
                </c:pt>
                <c:pt idx="5153">
                  <c:v>20.030785911132281</c:v>
                </c:pt>
                <c:pt idx="5154">
                  <c:v>20.030785911132281</c:v>
                </c:pt>
                <c:pt idx="5155">
                  <c:v>20.037198013064778</c:v>
                </c:pt>
                <c:pt idx="5156">
                  <c:v>20.030785911132281</c:v>
                </c:pt>
                <c:pt idx="5157">
                  <c:v>20.037198013064778</c:v>
                </c:pt>
                <c:pt idx="5158">
                  <c:v>20.030785911132281</c:v>
                </c:pt>
                <c:pt idx="5159">
                  <c:v>20.030785911132281</c:v>
                </c:pt>
                <c:pt idx="5160">
                  <c:v>20.030785911132281</c:v>
                </c:pt>
                <c:pt idx="5161">
                  <c:v>20.037198013064778</c:v>
                </c:pt>
                <c:pt idx="5162">
                  <c:v>20.030785911132281</c:v>
                </c:pt>
                <c:pt idx="5163">
                  <c:v>20.030785911132281</c:v>
                </c:pt>
                <c:pt idx="5164">
                  <c:v>20.030785911132281</c:v>
                </c:pt>
                <c:pt idx="5165">
                  <c:v>20.030785911132281</c:v>
                </c:pt>
                <c:pt idx="5166">
                  <c:v>20.030785911132281</c:v>
                </c:pt>
                <c:pt idx="5167">
                  <c:v>20.030785911132281</c:v>
                </c:pt>
                <c:pt idx="5168">
                  <c:v>20.030785911132281</c:v>
                </c:pt>
                <c:pt idx="5169">
                  <c:v>20.030785911132281</c:v>
                </c:pt>
                <c:pt idx="5170">
                  <c:v>20.030785911132281</c:v>
                </c:pt>
                <c:pt idx="5171">
                  <c:v>20.030785911132281</c:v>
                </c:pt>
                <c:pt idx="5172">
                  <c:v>20.030785911132281</c:v>
                </c:pt>
                <c:pt idx="5173">
                  <c:v>20.024373809199783</c:v>
                </c:pt>
                <c:pt idx="5174">
                  <c:v>20.024373809199783</c:v>
                </c:pt>
                <c:pt idx="5175">
                  <c:v>20.024373809199783</c:v>
                </c:pt>
                <c:pt idx="5176">
                  <c:v>20.017961707267283</c:v>
                </c:pt>
                <c:pt idx="5177">
                  <c:v>20.017961707267283</c:v>
                </c:pt>
                <c:pt idx="5178">
                  <c:v>20.017961707267283</c:v>
                </c:pt>
                <c:pt idx="5179">
                  <c:v>20.017961707267283</c:v>
                </c:pt>
                <c:pt idx="5180">
                  <c:v>20.017961707267283</c:v>
                </c:pt>
                <c:pt idx="5181">
                  <c:v>20.011549605334785</c:v>
                </c:pt>
                <c:pt idx="5182">
                  <c:v>20.017961707267283</c:v>
                </c:pt>
                <c:pt idx="5183">
                  <c:v>20.011549605334785</c:v>
                </c:pt>
                <c:pt idx="5184">
                  <c:v>20.017961707267283</c:v>
                </c:pt>
                <c:pt idx="5185">
                  <c:v>20.011549605334785</c:v>
                </c:pt>
                <c:pt idx="5186">
                  <c:v>20.011549605334785</c:v>
                </c:pt>
                <c:pt idx="5187">
                  <c:v>20.011549605334785</c:v>
                </c:pt>
                <c:pt idx="5188">
                  <c:v>20.011549605334785</c:v>
                </c:pt>
                <c:pt idx="5189">
                  <c:v>20.017961707267283</c:v>
                </c:pt>
                <c:pt idx="5190">
                  <c:v>20.017961707267283</c:v>
                </c:pt>
                <c:pt idx="5191">
                  <c:v>20.011549605334785</c:v>
                </c:pt>
                <c:pt idx="5192">
                  <c:v>20.011549605334785</c:v>
                </c:pt>
                <c:pt idx="5193">
                  <c:v>20.011549605334785</c:v>
                </c:pt>
                <c:pt idx="5194">
                  <c:v>20.017961707267283</c:v>
                </c:pt>
                <c:pt idx="5195">
                  <c:v>20.011549605334785</c:v>
                </c:pt>
                <c:pt idx="5196">
                  <c:v>20.017961707267283</c:v>
                </c:pt>
                <c:pt idx="5197">
                  <c:v>20.011549605334785</c:v>
                </c:pt>
                <c:pt idx="5198">
                  <c:v>20.011549605334785</c:v>
                </c:pt>
                <c:pt idx="5199">
                  <c:v>20.011549605334785</c:v>
                </c:pt>
                <c:pt idx="5200">
                  <c:v>20.017961707267283</c:v>
                </c:pt>
                <c:pt idx="5201">
                  <c:v>20.024373809199783</c:v>
                </c:pt>
                <c:pt idx="5202">
                  <c:v>20.037198013064778</c:v>
                </c:pt>
                <c:pt idx="5203">
                  <c:v>20.030785911132281</c:v>
                </c:pt>
                <c:pt idx="5204">
                  <c:v>20.011549605334785</c:v>
                </c:pt>
                <c:pt idx="5205">
                  <c:v>20.024373809199783</c:v>
                </c:pt>
                <c:pt idx="5206">
                  <c:v>20.030785911132281</c:v>
                </c:pt>
                <c:pt idx="5207">
                  <c:v>20.030785911132281</c:v>
                </c:pt>
                <c:pt idx="5208">
                  <c:v>20.011549605334785</c:v>
                </c:pt>
                <c:pt idx="5209">
                  <c:v>20.017961707267283</c:v>
                </c:pt>
                <c:pt idx="5210">
                  <c:v>20.024373809199783</c:v>
                </c:pt>
                <c:pt idx="5211">
                  <c:v>20.030785911132281</c:v>
                </c:pt>
                <c:pt idx="5212">
                  <c:v>20.030785911132281</c:v>
                </c:pt>
                <c:pt idx="5213">
                  <c:v>20.030785911132281</c:v>
                </c:pt>
                <c:pt idx="5214">
                  <c:v>20.030785911132281</c:v>
                </c:pt>
                <c:pt idx="5215">
                  <c:v>20.017961707267283</c:v>
                </c:pt>
                <c:pt idx="5216">
                  <c:v>20.011549605334785</c:v>
                </c:pt>
                <c:pt idx="5217">
                  <c:v>20.011549605334785</c:v>
                </c:pt>
                <c:pt idx="5218">
                  <c:v>20.011549605334785</c:v>
                </c:pt>
                <c:pt idx="5219">
                  <c:v>20.011549605334785</c:v>
                </c:pt>
                <c:pt idx="5220">
                  <c:v>20.011549605334785</c:v>
                </c:pt>
                <c:pt idx="5221">
                  <c:v>20.017961707267283</c:v>
                </c:pt>
                <c:pt idx="5222">
                  <c:v>20.024373809199783</c:v>
                </c:pt>
                <c:pt idx="5223">
                  <c:v>20.030785911132281</c:v>
                </c:pt>
                <c:pt idx="5224">
                  <c:v>20.030785911132281</c:v>
                </c:pt>
                <c:pt idx="5225">
                  <c:v>20.011549605334785</c:v>
                </c:pt>
                <c:pt idx="5226">
                  <c:v>20.024373809199783</c:v>
                </c:pt>
                <c:pt idx="5227">
                  <c:v>20.030785911132281</c:v>
                </c:pt>
                <c:pt idx="5228">
                  <c:v>20.030785911132281</c:v>
                </c:pt>
                <c:pt idx="5229">
                  <c:v>20.037198013064778</c:v>
                </c:pt>
                <c:pt idx="5230">
                  <c:v>20.037198013064778</c:v>
                </c:pt>
                <c:pt idx="5231">
                  <c:v>20.037198013064778</c:v>
                </c:pt>
                <c:pt idx="5232">
                  <c:v>20.030785911132281</c:v>
                </c:pt>
                <c:pt idx="5233">
                  <c:v>20.037198013064778</c:v>
                </c:pt>
                <c:pt idx="5234">
                  <c:v>20.030785911132281</c:v>
                </c:pt>
                <c:pt idx="5235">
                  <c:v>20.024373809199783</c:v>
                </c:pt>
                <c:pt idx="5236">
                  <c:v>20.011549605334785</c:v>
                </c:pt>
                <c:pt idx="5237">
                  <c:v>20.017961707267283</c:v>
                </c:pt>
                <c:pt idx="5238">
                  <c:v>20.011549605334785</c:v>
                </c:pt>
                <c:pt idx="5239">
                  <c:v>20.011549605334785</c:v>
                </c:pt>
                <c:pt idx="5240">
                  <c:v>20.017961707267283</c:v>
                </c:pt>
                <c:pt idx="5241">
                  <c:v>20.017961707267283</c:v>
                </c:pt>
                <c:pt idx="5242">
                  <c:v>20.024373809199783</c:v>
                </c:pt>
                <c:pt idx="5243">
                  <c:v>20.037198013064778</c:v>
                </c:pt>
                <c:pt idx="5244">
                  <c:v>20.017961707267283</c:v>
                </c:pt>
                <c:pt idx="5245">
                  <c:v>20.017961707267283</c:v>
                </c:pt>
                <c:pt idx="5246">
                  <c:v>20.030785911132281</c:v>
                </c:pt>
                <c:pt idx="5247">
                  <c:v>20.037198013064778</c:v>
                </c:pt>
                <c:pt idx="5248">
                  <c:v>20.011549605334785</c:v>
                </c:pt>
                <c:pt idx="5249">
                  <c:v>20.017961707267283</c:v>
                </c:pt>
                <c:pt idx="5250">
                  <c:v>20.024373809199783</c:v>
                </c:pt>
                <c:pt idx="5251">
                  <c:v>20.030785911132281</c:v>
                </c:pt>
                <c:pt idx="5252">
                  <c:v>20.037198013064778</c:v>
                </c:pt>
                <c:pt idx="5253">
                  <c:v>20.037198013064778</c:v>
                </c:pt>
                <c:pt idx="5254">
                  <c:v>20.037198013064778</c:v>
                </c:pt>
                <c:pt idx="5255">
                  <c:v>20.037198013064778</c:v>
                </c:pt>
                <c:pt idx="5256">
                  <c:v>20.037198013064778</c:v>
                </c:pt>
                <c:pt idx="5257">
                  <c:v>20.030785911132281</c:v>
                </c:pt>
                <c:pt idx="5258">
                  <c:v>20.030785911132281</c:v>
                </c:pt>
                <c:pt idx="5259">
                  <c:v>20.017961707267283</c:v>
                </c:pt>
                <c:pt idx="5260">
                  <c:v>20.011549605334785</c:v>
                </c:pt>
                <c:pt idx="5261">
                  <c:v>20.017961707267283</c:v>
                </c:pt>
                <c:pt idx="5262">
                  <c:v>20.011549605334785</c:v>
                </c:pt>
                <c:pt idx="5263">
                  <c:v>20.017961707267283</c:v>
                </c:pt>
                <c:pt idx="5264">
                  <c:v>20.017961707267283</c:v>
                </c:pt>
                <c:pt idx="5265">
                  <c:v>20.017961707267283</c:v>
                </c:pt>
                <c:pt idx="5266">
                  <c:v>20.030785911132281</c:v>
                </c:pt>
                <c:pt idx="5267">
                  <c:v>20.037198013064778</c:v>
                </c:pt>
                <c:pt idx="5268">
                  <c:v>20.011549605334785</c:v>
                </c:pt>
                <c:pt idx="5269">
                  <c:v>20.024373809199783</c:v>
                </c:pt>
                <c:pt idx="5270">
                  <c:v>20.030785911132281</c:v>
                </c:pt>
                <c:pt idx="5271">
                  <c:v>20.037198013064778</c:v>
                </c:pt>
                <c:pt idx="5272">
                  <c:v>20.002931188758847</c:v>
                </c:pt>
                <c:pt idx="5273">
                  <c:v>20.017961707267283</c:v>
                </c:pt>
                <c:pt idx="5274">
                  <c:v>20.024373809199783</c:v>
                </c:pt>
                <c:pt idx="5275">
                  <c:v>20.030785911132281</c:v>
                </c:pt>
                <c:pt idx="5276">
                  <c:v>20.037198013064778</c:v>
                </c:pt>
                <c:pt idx="5277">
                  <c:v>20.037198013064778</c:v>
                </c:pt>
                <c:pt idx="5278">
                  <c:v>20.037198013064778</c:v>
                </c:pt>
                <c:pt idx="5279">
                  <c:v>20.037198013064778</c:v>
                </c:pt>
                <c:pt idx="5280">
                  <c:v>20.037198013064778</c:v>
                </c:pt>
                <c:pt idx="5281">
                  <c:v>20.030785911132281</c:v>
                </c:pt>
                <c:pt idx="5282">
                  <c:v>20.030785911132281</c:v>
                </c:pt>
                <c:pt idx="5283">
                  <c:v>20.017961707267283</c:v>
                </c:pt>
                <c:pt idx="5284">
                  <c:v>20.011549605334785</c:v>
                </c:pt>
                <c:pt idx="5285">
                  <c:v>20.011549605334785</c:v>
                </c:pt>
                <c:pt idx="5286">
                  <c:v>20.011549605334785</c:v>
                </c:pt>
                <c:pt idx="5287">
                  <c:v>20.017961707267283</c:v>
                </c:pt>
                <c:pt idx="5288">
                  <c:v>20.011549605334785</c:v>
                </c:pt>
                <c:pt idx="5289">
                  <c:v>20.017961707267283</c:v>
                </c:pt>
                <c:pt idx="5290">
                  <c:v>20.030785911132281</c:v>
                </c:pt>
                <c:pt idx="5291">
                  <c:v>20.037198013064778</c:v>
                </c:pt>
                <c:pt idx="5292">
                  <c:v>20.017961707267283</c:v>
                </c:pt>
                <c:pt idx="5293">
                  <c:v>20.017961707267283</c:v>
                </c:pt>
                <c:pt idx="5294">
                  <c:v>20.037198013064778</c:v>
                </c:pt>
                <c:pt idx="5295">
                  <c:v>20.037198013064778</c:v>
                </c:pt>
                <c:pt idx="5296">
                  <c:v>20.011549605334785</c:v>
                </c:pt>
                <c:pt idx="5297">
                  <c:v>20.024373809199783</c:v>
                </c:pt>
                <c:pt idx="5298">
                  <c:v>20.030785911132281</c:v>
                </c:pt>
                <c:pt idx="5299">
                  <c:v>20.037198013064778</c:v>
                </c:pt>
                <c:pt idx="5300">
                  <c:v>20.037198013064778</c:v>
                </c:pt>
                <c:pt idx="5301">
                  <c:v>20.037198013064778</c:v>
                </c:pt>
                <c:pt idx="5302">
                  <c:v>20.037198013064778</c:v>
                </c:pt>
                <c:pt idx="5303">
                  <c:v>20.037198013064778</c:v>
                </c:pt>
                <c:pt idx="5304">
                  <c:v>20.030785911132281</c:v>
                </c:pt>
                <c:pt idx="5305">
                  <c:v>20.030785911132281</c:v>
                </c:pt>
                <c:pt idx="5306">
                  <c:v>20.030785911132281</c:v>
                </c:pt>
                <c:pt idx="5307">
                  <c:v>20.024373809199783</c:v>
                </c:pt>
                <c:pt idx="5308">
                  <c:v>20.017961707267283</c:v>
                </c:pt>
                <c:pt idx="5309">
                  <c:v>20.011549605334785</c:v>
                </c:pt>
                <c:pt idx="5310">
                  <c:v>20.011549605334785</c:v>
                </c:pt>
                <c:pt idx="5311">
                  <c:v>20.011549605334785</c:v>
                </c:pt>
                <c:pt idx="5312">
                  <c:v>20.011549605334785</c:v>
                </c:pt>
                <c:pt idx="5313">
                  <c:v>20.017961707267283</c:v>
                </c:pt>
                <c:pt idx="5314">
                  <c:v>20.011549605334785</c:v>
                </c:pt>
                <c:pt idx="5315">
                  <c:v>20.024373809199783</c:v>
                </c:pt>
                <c:pt idx="5316">
                  <c:v>20.030785911132281</c:v>
                </c:pt>
                <c:pt idx="5317">
                  <c:v>20.037198013064778</c:v>
                </c:pt>
                <c:pt idx="5318">
                  <c:v>20.030785911132281</c:v>
                </c:pt>
                <c:pt idx="5319">
                  <c:v>20.011549605334785</c:v>
                </c:pt>
                <c:pt idx="5320">
                  <c:v>20.037198013064778</c:v>
                </c:pt>
                <c:pt idx="5321">
                  <c:v>20.017961707267283</c:v>
                </c:pt>
                <c:pt idx="5322">
                  <c:v>20.037198013064778</c:v>
                </c:pt>
                <c:pt idx="5323">
                  <c:v>20.017961707267283</c:v>
                </c:pt>
                <c:pt idx="5324">
                  <c:v>20.037198013064778</c:v>
                </c:pt>
                <c:pt idx="5325">
                  <c:v>20.011549605334785</c:v>
                </c:pt>
                <c:pt idx="5326">
                  <c:v>20.030785911132281</c:v>
                </c:pt>
                <c:pt idx="5327">
                  <c:v>20.011549605334785</c:v>
                </c:pt>
                <c:pt idx="5328">
                  <c:v>20.037198013064778</c:v>
                </c:pt>
                <c:pt idx="5329">
                  <c:v>20.017961707267283</c:v>
                </c:pt>
                <c:pt idx="5330">
                  <c:v>20.017961707267283</c:v>
                </c:pt>
                <c:pt idx="5331">
                  <c:v>20.017961707267283</c:v>
                </c:pt>
                <c:pt idx="5332">
                  <c:v>20.011549605334785</c:v>
                </c:pt>
                <c:pt idx="5333">
                  <c:v>20.024373809199783</c:v>
                </c:pt>
                <c:pt idx="5334">
                  <c:v>20.030785911132281</c:v>
                </c:pt>
                <c:pt idx="5335">
                  <c:v>20.030785911132281</c:v>
                </c:pt>
                <c:pt idx="5336">
                  <c:v>20.037198013064778</c:v>
                </c:pt>
                <c:pt idx="5337">
                  <c:v>20.030785911132281</c:v>
                </c:pt>
                <c:pt idx="5338">
                  <c:v>20.011549605334785</c:v>
                </c:pt>
                <c:pt idx="5339">
                  <c:v>20.024373809199783</c:v>
                </c:pt>
                <c:pt idx="5340">
                  <c:v>20.017961707267283</c:v>
                </c:pt>
                <c:pt idx="5341">
                  <c:v>20.011549605334785</c:v>
                </c:pt>
                <c:pt idx="5342">
                  <c:v>20.011549605334785</c:v>
                </c:pt>
                <c:pt idx="5343">
                  <c:v>20.017961707267283</c:v>
                </c:pt>
                <c:pt idx="5344">
                  <c:v>20.030785911132281</c:v>
                </c:pt>
                <c:pt idx="5345">
                  <c:v>20.037198013064778</c:v>
                </c:pt>
                <c:pt idx="5346">
                  <c:v>20.030785911132281</c:v>
                </c:pt>
                <c:pt idx="5347">
                  <c:v>20.011549605334785</c:v>
                </c:pt>
                <c:pt idx="5348">
                  <c:v>20.002931188758847</c:v>
                </c:pt>
                <c:pt idx="5349">
                  <c:v>20.002931188758847</c:v>
                </c:pt>
                <c:pt idx="5350">
                  <c:v>20.030785911132281</c:v>
                </c:pt>
                <c:pt idx="5351">
                  <c:v>20.011549605334785</c:v>
                </c:pt>
                <c:pt idx="5352">
                  <c:v>20.011549605334785</c:v>
                </c:pt>
                <c:pt idx="5353">
                  <c:v>20.030785911132281</c:v>
                </c:pt>
                <c:pt idx="5354">
                  <c:v>20.011549605334785</c:v>
                </c:pt>
                <c:pt idx="5355">
                  <c:v>20.011549605334785</c:v>
                </c:pt>
                <c:pt idx="5356">
                  <c:v>20.011549605334785</c:v>
                </c:pt>
                <c:pt idx="5357">
                  <c:v>20.024373809199783</c:v>
                </c:pt>
                <c:pt idx="5358">
                  <c:v>20.017961707267283</c:v>
                </c:pt>
                <c:pt idx="5359">
                  <c:v>20.002931188758847</c:v>
                </c:pt>
                <c:pt idx="5360">
                  <c:v>20.011549605334785</c:v>
                </c:pt>
                <c:pt idx="5361">
                  <c:v>20.024373809199783</c:v>
                </c:pt>
                <c:pt idx="5362">
                  <c:v>20.017961707267283</c:v>
                </c:pt>
                <c:pt idx="5363">
                  <c:v>20.011549605334785</c:v>
                </c:pt>
                <c:pt idx="5364">
                  <c:v>20.030785911132281</c:v>
                </c:pt>
                <c:pt idx="5365">
                  <c:v>20.011549605334785</c:v>
                </c:pt>
                <c:pt idx="5366">
                  <c:v>20.024373809199783</c:v>
                </c:pt>
                <c:pt idx="5367">
                  <c:v>20.024373809199783</c:v>
                </c:pt>
                <c:pt idx="5368">
                  <c:v>20.024373809199783</c:v>
                </c:pt>
                <c:pt idx="5369">
                  <c:v>20.017961707267283</c:v>
                </c:pt>
                <c:pt idx="5370">
                  <c:v>20.011549605334785</c:v>
                </c:pt>
                <c:pt idx="5371">
                  <c:v>20.030785911132281</c:v>
                </c:pt>
                <c:pt idx="5372">
                  <c:v>20.002931188758847</c:v>
                </c:pt>
                <c:pt idx="5373">
                  <c:v>20.017961707267283</c:v>
                </c:pt>
                <c:pt idx="5374">
                  <c:v>20.011549605334785</c:v>
                </c:pt>
                <c:pt idx="5375">
                  <c:v>20.017961707267283</c:v>
                </c:pt>
                <c:pt idx="5376">
                  <c:v>20.037198013064778</c:v>
                </c:pt>
                <c:pt idx="5377">
                  <c:v>20.011549605334785</c:v>
                </c:pt>
                <c:pt idx="5378">
                  <c:v>20.017961707267283</c:v>
                </c:pt>
                <c:pt idx="5379">
                  <c:v>20.017961707267283</c:v>
                </c:pt>
                <c:pt idx="5380">
                  <c:v>20.024373809199783</c:v>
                </c:pt>
                <c:pt idx="5381">
                  <c:v>20.011549605334785</c:v>
                </c:pt>
                <c:pt idx="5382">
                  <c:v>20.011549605334785</c:v>
                </c:pt>
                <c:pt idx="5383">
                  <c:v>20.011549605334785</c:v>
                </c:pt>
                <c:pt idx="5384">
                  <c:v>20.002931188758847</c:v>
                </c:pt>
                <c:pt idx="5385">
                  <c:v>20.030785911132281</c:v>
                </c:pt>
                <c:pt idx="5386">
                  <c:v>20.011549605334785</c:v>
                </c:pt>
                <c:pt idx="5387">
                  <c:v>20.002931188758847</c:v>
                </c:pt>
                <c:pt idx="5388">
                  <c:v>20.024373809199783</c:v>
                </c:pt>
                <c:pt idx="5389">
                  <c:v>20.030785911132281</c:v>
                </c:pt>
                <c:pt idx="5390">
                  <c:v>20.030785911132281</c:v>
                </c:pt>
                <c:pt idx="5391">
                  <c:v>20.002931188758847</c:v>
                </c:pt>
                <c:pt idx="5392">
                  <c:v>20.030785911132281</c:v>
                </c:pt>
                <c:pt idx="5393">
                  <c:v>20.002931188758847</c:v>
                </c:pt>
                <c:pt idx="5394">
                  <c:v>20.002931188758847</c:v>
                </c:pt>
                <c:pt idx="5395">
                  <c:v>20.024373809199783</c:v>
                </c:pt>
                <c:pt idx="5396">
                  <c:v>20.030785911132281</c:v>
                </c:pt>
                <c:pt idx="5397">
                  <c:v>20.024373809199783</c:v>
                </c:pt>
                <c:pt idx="5398">
                  <c:v>20.011549605334785</c:v>
                </c:pt>
                <c:pt idx="5399">
                  <c:v>20.030785911132281</c:v>
                </c:pt>
                <c:pt idx="5400">
                  <c:v>20.011549605334785</c:v>
                </c:pt>
                <c:pt idx="5401">
                  <c:v>20.017961707267283</c:v>
                </c:pt>
                <c:pt idx="5402">
                  <c:v>20.030785911132281</c:v>
                </c:pt>
                <c:pt idx="5403">
                  <c:v>20.011549605334785</c:v>
                </c:pt>
                <c:pt idx="5404">
                  <c:v>20.002931188758847</c:v>
                </c:pt>
                <c:pt idx="5405">
                  <c:v>20.002931188758847</c:v>
                </c:pt>
                <c:pt idx="5406">
                  <c:v>20.002931188758847</c:v>
                </c:pt>
                <c:pt idx="5407">
                  <c:v>20.024373809199783</c:v>
                </c:pt>
                <c:pt idx="5408">
                  <c:v>20.024373809199783</c:v>
                </c:pt>
                <c:pt idx="5409">
                  <c:v>20.017961707267283</c:v>
                </c:pt>
                <c:pt idx="5410">
                  <c:v>20.030785911132281</c:v>
                </c:pt>
                <c:pt idx="5411">
                  <c:v>20.017961707267283</c:v>
                </c:pt>
                <c:pt idx="5412">
                  <c:v>20.011549605334785</c:v>
                </c:pt>
                <c:pt idx="5413">
                  <c:v>20.011549605334785</c:v>
                </c:pt>
                <c:pt idx="5414">
                  <c:v>20.002931188758847</c:v>
                </c:pt>
                <c:pt idx="5415">
                  <c:v>20.024373809199783</c:v>
                </c:pt>
                <c:pt idx="5416">
                  <c:v>20.011549605334785</c:v>
                </c:pt>
                <c:pt idx="5417">
                  <c:v>20.002931188758847</c:v>
                </c:pt>
                <c:pt idx="5418">
                  <c:v>20.024373809199783</c:v>
                </c:pt>
                <c:pt idx="5419">
                  <c:v>20.024373809199783</c:v>
                </c:pt>
                <c:pt idx="5420">
                  <c:v>20.017961707267283</c:v>
                </c:pt>
                <c:pt idx="5421">
                  <c:v>20.011549605334785</c:v>
                </c:pt>
                <c:pt idx="5422">
                  <c:v>20.030785911132281</c:v>
                </c:pt>
                <c:pt idx="5423">
                  <c:v>20.011549605334785</c:v>
                </c:pt>
                <c:pt idx="5424">
                  <c:v>20.030785911132281</c:v>
                </c:pt>
                <c:pt idx="5425">
                  <c:v>20.017961707267283</c:v>
                </c:pt>
                <c:pt idx="5426">
                  <c:v>20.017961707267283</c:v>
                </c:pt>
                <c:pt idx="5427">
                  <c:v>20.024373809199783</c:v>
                </c:pt>
                <c:pt idx="5428">
                  <c:v>20.030785911132281</c:v>
                </c:pt>
                <c:pt idx="5429">
                  <c:v>20.030785911132281</c:v>
                </c:pt>
                <c:pt idx="5430">
                  <c:v>20.002931188758847</c:v>
                </c:pt>
                <c:pt idx="5431">
                  <c:v>20.030785911132281</c:v>
                </c:pt>
                <c:pt idx="5432">
                  <c:v>20.024373809199783</c:v>
                </c:pt>
                <c:pt idx="5433">
                  <c:v>20.017961707267283</c:v>
                </c:pt>
                <c:pt idx="5434">
                  <c:v>20.030785911132281</c:v>
                </c:pt>
                <c:pt idx="5435">
                  <c:v>20.011549605334785</c:v>
                </c:pt>
                <c:pt idx="5436">
                  <c:v>20.011549605334785</c:v>
                </c:pt>
                <c:pt idx="5437">
                  <c:v>20.011549605334785</c:v>
                </c:pt>
                <c:pt idx="5438">
                  <c:v>20.017961707267283</c:v>
                </c:pt>
                <c:pt idx="5439">
                  <c:v>20.024373809199783</c:v>
                </c:pt>
                <c:pt idx="5440">
                  <c:v>20.017961707267283</c:v>
                </c:pt>
                <c:pt idx="5441">
                  <c:v>20.030785911132281</c:v>
                </c:pt>
                <c:pt idx="5442">
                  <c:v>20.002931188758847</c:v>
                </c:pt>
                <c:pt idx="5443">
                  <c:v>20.024373809199783</c:v>
                </c:pt>
                <c:pt idx="5444">
                  <c:v>20.002931188758847</c:v>
                </c:pt>
                <c:pt idx="5445">
                  <c:v>20.030785911132281</c:v>
                </c:pt>
                <c:pt idx="5446">
                  <c:v>20.030785911132281</c:v>
                </c:pt>
                <c:pt idx="5447">
                  <c:v>20.011549605334785</c:v>
                </c:pt>
                <c:pt idx="5448">
                  <c:v>20.017961707267283</c:v>
                </c:pt>
                <c:pt idx="5449">
                  <c:v>20.011549605334785</c:v>
                </c:pt>
                <c:pt idx="5450">
                  <c:v>20.024373809199783</c:v>
                </c:pt>
                <c:pt idx="5451">
                  <c:v>20.011549605334785</c:v>
                </c:pt>
                <c:pt idx="5452">
                  <c:v>20.030785911132281</c:v>
                </c:pt>
                <c:pt idx="5453">
                  <c:v>20.017961707267283</c:v>
                </c:pt>
                <c:pt idx="5454">
                  <c:v>20.030785911132281</c:v>
                </c:pt>
                <c:pt idx="5455">
                  <c:v>20.011549605334785</c:v>
                </c:pt>
                <c:pt idx="5456">
                  <c:v>20.024373809199783</c:v>
                </c:pt>
                <c:pt idx="5457">
                  <c:v>20.011549605334785</c:v>
                </c:pt>
                <c:pt idx="5458">
                  <c:v>20.011549605334785</c:v>
                </c:pt>
                <c:pt idx="5459">
                  <c:v>20.030785911132281</c:v>
                </c:pt>
                <c:pt idx="5460">
                  <c:v>20.002931188758847</c:v>
                </c:pt>
                <c:pt idx="5461">
                  <c:v>20.002931188758847</c:v>
                </c:pt>
                <c:pt idx="5462">
                  <c:v>20.002931188758847</c:v>
                </c:pt>
                <c:pt idx="5463">
                  <c:v>20.017961707267283</c:v>
                </c:pt>
                <c:pt idx="5464">
                  <c:v>20.017961707267283</c:v>
                </c:pt>
                <c:pt idx="5465">
                  <c:v>20.030785911132281</c:v>
                </c:pt>
                <c:pt idx="5466">
                  <c:v>20.002931188758847</c:v>
                </c:pt>
                <c:pt idx="5467">
                  <c:v>20.017961707267283</c:v>
                </c:pt>
                <c:pt idx="5468">
                  <c:v>20.002931188758847</c:v>
                </c:pt>
                <c:pt idx="5469">
                  <c:v>20.024373809199783</c:v>
                </c:pt>
                <c:pt idx="5470">
                  <c:v>20.002931188758847</c:v>
                </c:pt>
                <c:pt idx="5471">
                  <c:v>20.011549605334785</c:v>
                </c:pt>
                <c:pt idx="5472">
                  <c:v>20.017961707267283</c:v>
                </c:pt>
                <c:pt idx="5473">
                  <c:v>20.030785911132281</c:v>
                </c:pt>
                <c:pt idx="5474">
                  <c:v>20.011549605334785</c:v>
                </c:pt>
                <c:pt idx="5475">
                  <c:v>20.011549605334785</c:v>
                </c:pt>
                <c:pt idx="5476">
                  <c:v>20.024373809199783</c:v>
                </c:pt>
                <c:pt idx="5477">
                  <c:v>20.011549605334785</c:v>
                </c:pt>
                <c:pt idx="5478">
                  <c:v>20.002931188758847</c:v>
                </c:pt>
                <c:pt idx="5479">
                  <c:v>20.011549605334785</c:v>
                </c:pt>
                <c:pt idx="5480">
                  <c:v>20.017961707267283</c:v>
                </c:pt>
                <c:pt idx="5481">
                  <c:v>20.011549605334785</c:v>
                </c:pt>
                <c:pt idx="5482">
                  <c:v>20.017961707267283</c:v>
                </c:pt>
                <c:pt idx="5483">
                  <c:v>20.017961707267283</c:v>
                </c:pt>
                <c:pt idx="5484">
                  <c:v>20.011549605334785</c:v>
                </c:pt>
                <c:pt idx="5485">
                  <c:v>20.002931188758847</c:v>
                </c:pt>
                <c:pt idx="5486">
                  <c:v>20.002931188758847</c:v>
                </c:pt>
                <c:pt idx="5487">
                  <c:v>20.024373809199783</c:v>
                </c:pt>
                <c:pt idx="5488">
                  <c:v>20.017961707267283</c:v>
                </c:pt>
                <c:pt idx="5489">
                  <c:v>20.030785911132281</c:v>
                </c:pt>
                <c:pt idx="5490">
                  <c:v>20.030785911132281</c:v>
                </c:pt>
                <c:pt idx="5491">
                  <c:v>20.002931188758847</c:v>
                </c:pt>
                <c:pt idx="5492">
                  <c:v>20.017961707267283</c:v>
                </c:pt>
                <c:pt idx="5493">
                  <c:v>20.002931188758847</c:v>
                </c:pt>
                <c:pt idx="5494">
                  <c:v>20.024373809199783</c:v>
                </c:pt>
                <c:pt idx="5495">
                  <c:v>20.011549605334785</c:v>
                </c:pt>
                <c:pt idx="5496">
                  <c:v>20.002931188758847</c:v>
                </c:pt>
                <c:pt idx="5497">
                  <c:v>20.002931188758847</c:v>
                </c:pt>
                <c:pt idx="5498">
                  <c:v>20.011549605334785</c:v>
                </c:pt>
                <c:pt idx="5499">
                  <c:v>20.030785911132281</c:v>
                </c:pt>
                <c:pt idx="5500">
                  <c:v>20.002931188758847</c:v>
                </c:pt>
                <c:pt idx="5501">
                  <c:v>20.030785911132281</c:v>
                </c:pt>
                <c:pt idx="5502">
                  <c:v>20.011549605334785</c:v>
                </c:pt>
                <c:pt idx="5503">
                  <c:v>20.017961707267283</c:v>
                </c:pt>
                <c:pt idx="5504">
                  <c:v>20.011549605334785</c:v>
                </c:pt>
                <c:pt idx="5505">
                  <c:v>20.024373809199783</c:v>
                </c:pt>
                <c:pt idx="5506">
                  <c:v>20.024373809199783</c:v>
                </c:pt>
                <c:pt idx="5507">
                  <c:v>20.017961707267283</c:v>
                </c:pt>
                <c:pt idx="5508">
                  <c:v>20.011549605334785</c:v>
                </c:pt>
                <c:pt idx="5509">
                  <c:v>20.002931188758847</c:v>
                </c:pt>
                <c:pt idx="5510">
                  <c:v>20.024373809199783</c:v>
                </c:pt>
                <c:pt idx="5511">
                  <c:v>20.011549605334785</c:v>
                </c:pt>
                <c:pt idx="5512">
                  <c:v>20.030785911132281</c:v>
                </c:pt>
                <c:pt idx="5513">
                  <c:v>20.024373809199783</c:v>
                </c:pt>
                <c:pt idx="5514">
                  <c:v>20.002931188758847</c:v>
                </c:pt>
                <c:pt idx="5515">
                  <c:v>20.030785911132281</c:v>
                </c:pt>
                <c:pt idx="5516">
                  <c:v>20.011549605334785</c:v>
                </c:pt>
                <c:pt idx="5517">
                  <c:v>20.011549605334785</c:v>
                </c:pt>
                <c:pt idx="5518">
                  <c:v>20.017961707267283</c:v>
                </c:pt>
                <c:pt idx="5519">
                  <c:v>20.030785911132281</c:v>
                </c:pt>
                <c:pt idx="5520">
                  <c:v>20.024373809199783</c:v>
                </c:pt>
                <c:pt idx="5521">
                  <c:v>20.011549605334785</c:v>
                </c:pt>
                <c:pt idx="5522">
                  <c:v>20.002931188758847</c:v>
                </c:pt>
                <c:pt idx="5523">
                  <c:v>20.024373809199783</c:v>
                </c:pt>
                <c:pt idx="5524">
                  <c:v>20.011549605334785</c:v>
                </c:pt>
                <c:pt idx="5525">
                  <c:v>20.024373809199783</c:v>
                </c:pt>
                <c:pt idx="5526">
                  <c:v>20.002931188758847</c:v>
                </c:pt>
                <c:pt idx="5527">
                  <c:v>20.030785911132281</c:v>
                </c:pt>
                <c:pt idx="5528">
                  <c:v>20.030785911132281</c:v>
                </c:pt>
                <c:pt idx="5529">
                  <c:v>20.002931188758847</c:v>
                </c:pt>
                <c:pt idx="5530">
                  <c:v>20.030785911132281</c:v>
                </c:pt>
                <c:pt idx="5531">
                  <c:v>20.002931188758847</c:v>
                </c:pt>
                <c:pt idx="5532">
                  <c:v>20.017961707267283</c:v>
                </c:pt>
                <c:pt idx="5533">
                  <c:v>20.011549605334785</c:v>
                </c:pt>
                <c:pt idx="5534">
                  <c:v>20.017961707267283</c:v>
                </c:pt>
                <c:pt idx="5535">
                  <c:v>20.011549605334785</c:v>
                </c:pt>
                <c:pt idx="5536">
                  <c:v>20.002931188758847</c:v>
                </c:pt>
                <c:pt idx="5537">
                  <c:v>20.024373809199783</c:v>
                </c:pt>
                <c:pt idx="5538">
                  <c:v>20.002931188758847</c:v>
                </c:pt>
                <c:pt idx="5539">
                  <c:v>20.024373809199783</c:v>
                </c:pt>
                <c:pt idx="5540">
                  <c:v>20.017961707267283</c:v>
                </c:pt>
                <c:pt idx="5541">
                  <c:v>20.030785911132281</c:v>
                </c:pt>
                <c:pt idx="5542">
                  <c:v>20.011549605334785</c:v>
                </c:pt>
                <c:pt idx="5543">
                  <c:v>20.011549605334785</c:v>
                </c:pt>
                <c:pt idx="5544">
                  <c:v>20.011549605334785</c:v>
                </c:pt>
                <c:pt idx="5545">
                  <c:v>20.024373809199783</c:v>
                </c:pt>
                <c:pt idx="5546">
                  <c:v>20.002931188758847</c:v>
                </c:pt>
                <c:pt idx="5547">
                  <c:v>20.002931188758847</c:v>
                </c:pt>
                <c:pt idx="5548">
                  <c:v>20.002931188758847</c:v>
                </c:pt>
                <c:pt idx="5549">
                  <c:v>20.030785911132281</c:v>
                </c:pt>
                <c:pt idx="5550">
                  <c:v>20.024373809199783</c:v>
                </c:pt>
                <c:pt idx="5551">
                  <c:v>20.002931188758847</c:v>
                </c:pt>
                <c:pt idx="5552">
                  <c:v>20.011549605334785</c:v>
                </c:pt>
                <c:pt idx="5553">
                  <c:v>20.002931188758847</c:v>
                </c:pt>
                <c:pt idx="5554">
                  <c:v>20.011549605334785</c:v>
                </c:pt>
                <c:pt idx="5555">
                  <c:v>20.011549605334785</c:v>
                </c:pt>
                <c:pt idx="5556">
                  <c:v>20.011549605334785</c:v>
                </c:pt>
                <c:pt idx="5557">
                  <c:v>20.017961707267283</c:v>
                </c:pt>
                <c:pt idx="5558">
                  <c:v>20.011549605334785</c:v>
                </c:pt>
                <c:pt idx="5559">
                  <c:v>20.030785911132281</c:v>
                </c:pt>
                <c:pt idx="5560">
                  <c:v>20.002931188758847</c:v>
                </c:pt>
                <c:pt idx="5561">
                  <c:v>20.030785911132281</c:v>
                </c:pt>
                <c:pt idx="5562">
                  <c:v>20.024373809199783</c:v>
                </c:pt>
                <c:pt idx="5563">
                  <c:v>20.011549605334785</c:v>
                </c:pt>
                <c:pt idx="5564">
                  <c:v>20.024373809199783</c:v>
                </c:pt>
                <c:pt idx="5565">
                  <c:v>20.011549605334785</c:v>
                </c:pt>
                <c:pt idx="5566">
                  <c:v>20.030785911132281</c:v>
                </c:pt>
                <c:pt idx="5567">
                  <c:v>20.002931188758847</c:v>
                </c:pt>
                <c:pt idx="5568">
                  <c:v>20.011549605334785</c:v>
                </c:pt>
                <c:pt idx="5569">
                  <c:v>20.030785911132281</c:v>
                </c:pt>
                <c:pt idx="5570">
                  <c:v>20.002931188758847</c:v>
                </c:pt>
                <c:pt idx="5571">
                  <c:v>20.024373809199783</c:v>
                </c:pt>
                <c:pt idx="5572">
                  <c:v>20.002931188758847</c:v>
                </c:pt>
                <c:pt idx="5573">
                  <c:v>20.017961707267283</c:v>
                </c:pt>
                <c:pt idx="5574">
                  <c:v>20.011549605334785</c:v>
                </c:pt>
                <c:pt idx="5575">
                  <c:v>20.002931188758847</c:v>
                </c:pt>
                <c:pt idx="5576">
                  <c:v>20.024373809199783</c:v>
                </c:pt>
                <c:pt idx="5577">
                  <c:v>20.011549605334785</c:v>
                </c:pt>
                <c:pt idx="5578">
                  <c:v>20.024373809199783</c:v>
                </c:pt>
                <c:pt idx="5579">
                  <c:v>20.002931188758847</c:v>
                </c:pt>
                <c:pt idx="5580">
                  <c:v>20.011549605334785</c:v>
                </c:pt>
                <c:pt idx="5581">
                  <c:v>20.024373809199783</c:v>
                </c:pt>
                <c:pt idx="5582">
                  <c:v>20.024373809199783</c:v>
                </c:pt>
                <c:pt idx="5583">
                  <c:v>20.030785911132281</c:v>
                </c:pt>
                <c:pt idx="5584">
                  <c:v>20.011549605334785</c:v>
                </c:pt>
                <c:pt idx="5585">
                  <c:v>20.030785911132281</c:v>
                </c:pt>
                <c:pt idx="5586">
                  <c:v>20.002931188758847</c:v>
                </c:pt>
                <c:pt idx="5587">
                  <c:v>20.017961707267283</c:v>
                </c:pt>
                <c:pt idx="5588">
                  <c:v>20.011549605334785</c:v>
                </c:pt>
                <c:pt idx="5589">
                  <c:v>20.030785911132281</c:v>
                </c:pt>
                <c:pt idx="5590">
                  <c:v>20.011549605334785</c:v>
                </c:pt>
                <c:pt idx="5591">
                  <c:v>20.024373809199783</c:v>
                </c:pt>
                <c:pt idx="5592">
                  <c:v>20.011549605334785</c:v>
                </c:pt>
                <c:pt idx="5593">
                  <c:v>20.024373809199783</c:v>
                </c:pt>
                <c:pt idx="5594">
                  <c:v>20.002931188758847</c:v>
                </c:pt>
                <c:pt idx="5595">
                  <c:v>20.030785911132281</c:v>
                </c:pt>
                <c:pt idx="5596">
                  <c:v>20.002931188758847</c:v>
                </c:pt>
                <c:pt idx="5597">
                  <c:v>20.017961707267283</c:v>
                </c:pt>
                <c:pt idx="5598">
                  <c:v>20.011549605334785</c:v>
                </c:pt>
                <c:pt idx="5599">
                  <c:v>20.030785911132281</c:v>
                </c:pt>
                <c:pt idx="5600">
                  <c:v>20.011549605334785</c:v>
                </c:pt>
                <c:pt idx="5601">
                  <c:v>20.011549605334785</c:v>
                </c:pt>
                <c:pt idx="5602">
                  <c:v>20.011549605334785</c:v>
                </c:pt>
                <c:pt idx="5603">
                  <c:v>20.024373809199783</c:v>
                </c:pt>
                <c:pt idx="5604">
                  <c:v>20.030785911132281</c:v>
                </c:pt>
                <c:pt idx="5605">
                  <c:v>20.011549605334785</c:v>
                </c:pt>
                <c:pt idx="5606">
                  <c:v>20.030785911132281</c:v>
                </c:pt>
                <c:pt idx="5607">
                  <c:v>20.002931188758847</c:v>
                </c:pt>
                <c:pt idx="5608">
                  <c:v>20.030785911132281</c:v>
                </c:pt>
                <c:pt idx="5609">
                  <c:v>20.024373809199783</c:v>
                </c:pt>
                <c:pt idx="5610">
                  <c:v>20.002931188758847</c:v>
                </c:pt>
                <c:pt idx="5611">
                  <c:v>20.030785911132281</c:v>
                </c:pt>
                <c:pt idx="5612">
                  <c:v>20.011549605334785</c:v>
                </c:pt>
                <c:pt idx="5613">
                  <c:v>20.024373809199783</c:v>
                </c:pt>
                <c:pt idx="5614">
                  <c:v>20.002931188758847</c:v>
                </c:pt>
                <c:pt idx="5615">
                  <c:v>20.030785911132281</c:v>
                </c:pt>
                <c:pt idx="5616">
                  <c:v>20.024373809199783</c:v>
                </c:pt>
                <c:pt idx="5617">
                  <c:v>20.011549605334785</c:v>
                </c:pt>
                <c:pt idx="5618">
                  <c:v>20.024373809199783</c:v>
                </c:pt>
                <c:pt idx="5619">
                  <c:v>20.002931188758847</c:v>
                </c:pt>
                <c:pt idx="5620">
                  <c:v>20.002931188758847</c:v>
                </c:pt>
                <c:pt idx="5621">
                  <c:v>20.017961707267283</c:v>
                </c:pt>
                <c:pt idx="5622">
                  <c:v>20.011549605334785</c:v>
                </c:pt>
                <c:pt idx="5623">
                  <c:v>20.024373809199783</c:v>
                </c:pt>
                <c:pt idx="5624">
                  <c:v>20.002931188758847</c:v>
                </c:pt>
                <c:pt idx="5625">
                  <c:v>20.030785911132281</c:v>
                </c:pt>
                <c:pt idx="5626">
                  <c:v>20.024373809199783</c:v>
                </c:pt>
                <c:pt idx="5627">
                  <c:v>20.011549605334785</c:v>
                </c:pt>
                <c:pt idx="5628">
                  <c:v>20.030785911132281</c:v>
                </c:pt>
                <c:pt idx="5629">
                  <c:v>20.002931188758847</c:v>
                </c:pt>
                <c:pt idx="5630">
                  <c:v>20.030785911132281</c:v>
                </c:pt>
                <c:pt idx="5631">
                  <c:v>20.024373809199783</c:v>
                </c:pt>
                <c:pt idx="5632">
                  <c:v>20.011549605334785</c:v>
                </c:pt>
                <c:pt idx="5633">
                  <c:v>20.024373809199783</c:v>
                </c:pt>
                <c:pt idx="5634">
                  <c:v>20.011549605334785</c:v>
                </c:pt>
                <c:pt idx="5635">
                  <c:v>20.030785911132281</c:v>
                </c:pt>
                <c:pt idx="5636">
                  <c:v>20.011549605334785</c:v>
                </c:pt>
                <c:pt idx="5637">
                  <c:v>20.002931188758847</c:v>
                </c:pt>
                <c:pt idx="5638">
                  <c:v>20.030785911132281</c:v>
                </c:pt>
                <c:pt idx="5639">
                  <c:v>20.011549605334785</c:v>
                </c:pt>
                <c:pt idx="5640">
                  <c:v>20.030785911132281</c:v>
                </c:pt>
                <c:pt idx="5641">
                  <c:v>20.002931188758847</c:v>
                </c:pt>
                <c:pt idx="5642">
                  <c:v>20.011549605334785</c:v>
                </c:pt>
                <c:pt idx="5643">
                  <c:v>20.030785911132281</c:v>
                </c:pt>
                <c:pt idx="5644">
                  <c:v>20.011549605334785</c:v>
                </c:pt>
                <c:pt idx="5645">
                  <c:v>20.024373809199783</c:v>
                </c:pt>
                <c:pt idx="5646">
                  <c:v>20.017961707267283</c:v>
                </c:pt>
                <c:pt idx="5647">
                  <c:v>20.024373809199783</c:v>
                </c:pt>
                <c:pt idx="5648">
                  <c:v>20.024373809199783</c:v>
                </c:pt>
                <c:pt idx="5649">
                  <c:v>20.011549605334785</c:v>
                </c:pt>
                <c:pt idx="5650">
                  <c:v>20.024373809199783</c:v>
                </c:pt>
                <c:pt idx="5651">
                  <c:v>20.011549605334785</c:v>
                </c:pt>
                <c:pt idx="5652">
                  <c:v>20.030785911132281</c:v>
                </c:pt>
                <c:pt idx="5653">
                  <c:v>20.011549605334785</c:v>
                </c:pt>
                <c:pt idx="5654">
                  <c:v>20.017961707267283</c:v>
                </c:pt>
                <c:pt idx="5655">
                  <c:v>20.011549605334785</c:v>
                </c:pt>
                <c:pt idx="5656">
                  <c:v>20.030785911132281</c:v>
                </c:pt>
                <c:pt idx="5657">
                  <c:v>20.002931188758847</c:v>
                </c:pt>
                <c:pt idx="5658">
                  <c:v>20.002931188758847</c:v>
                </c:pt>
                <c:pt idx="5659">
                  <c:v>20.011549605334785</c:v>
                </c:pt>
                <c:pt idx="5660">
                  <c:v>20.030785911132281</c:v>
                </c:pt>
                <c:pt idx="5661">
                  <c:v>20.002931188758847</c:v>
                </c:pt>
                <c:pt idx="5662">
                  <c:v>20.011549605334785</c:v>
                </c:pt>
                <c:pt idx="5663">
                  <c:v>20.011549605334785</c:v>
                </c:pt>
                <c:pt idx="5664">
                  <c:v>20.024373809199783</c:v>
                </c:pt>
                <c:pt idx="5665">
                  <c:v>20.011549605334785</c:v>
                </c:pt>
                <c:pt idx="5666">
                  <c:v>20.030785911132281</c:v>
                </c:pt>
                <c:pt idx="5667">
                  <c:v>20.002931188758847</c:v>
                </c:pt>
                <c:pt idx="5668">
                  <c:v>20.030785911132281</c:v>
                </c:pt>
                <c:pt idx="5669">
                  <c:v>20.011549605334785</c:v>
                </c:pt>
                <c:pt idx="5670">
                  <c:v>20.011549605334785</c:v>
                </c:pt>
                <c:pt idx="5671">
                  <c:v>20.030785911132281</c:v>
                </c:pt>
                <c:pt idx="5672">
                  <c:v>20.011549605334785</c:v>
                </c:pt>
                <c:pt idx="5673">
                  <c:v>20.024373809199783</c:v>
                </c:pt>
                <c:pt idx="5674">
                  <c:v>20.002931188758847</c:v>
                </c:pt>
                <c:pt idx="5675">
                  <c:v>20.024373809199783</c:v>
                </c:pt>
                <c:pt idx="5676">
                  <c:v>20.011549605334785</c:v>
                </c:pt>
                <c:pt idx="5677">
                  <c:v>20.030785911132281</c:v>
                </c:pt>
                <c:pt idx="5678">
                  <c:v>20.030785911132281</c:v>
                </c:pt>
                <c:pt idx="5679">
                  <c:v>20.002931188758847</c:v>
                </c:pt>
                <c:pt idx="5680">
                  <c:v>20.011549605334785</c:v>
                </c:pt>
                <c:pt idx="5681">
                  <c:v>20.002931188758847</c:v>
                </c:pt>
                <c:pt idx="5682">
                  <c:v>20.030785911132281</c:v>
                </c:pt>
                <c:pt idx="5683">
                  <c:v>20.002931188758847</c:v>
                </c:pt>
                <c:pt idx="5684">
                  <c:v>20.030785911132281</c:v>
                </c:pt>
                <c:pt idx="5685">
                  <c:v>20.011549605334785</c:v>
                </c:pt>
                <c:pt idx="5686">
                  <c:v>20.011549605334785</c:v>
                </c:pt>
                <c:pt idx="5687">
                  <c:v>20.017961707267283</c:v>
                </c:pt>
                <c:pt idx="5688">
                  <c:v>20.002931188758847</c:v>
                </c:pt>
                <c:pt idx="5689">
                  <c:v>20.011549605334785</c:v>
                </c:pt>
                <c:pt idx="5690">
                  <c:v>20.011549605334785</c:v>
                </c:pt>
                <c:pt idx="5691">
                  <c:v>20.017961707267283</c:v>
                </c:pt>
                <c:pt idx="5692">
                  <c:v>20.002931188758847</c:v>
                </c:pt>
                <c:pt idx="5693">
                  <c:v>20.017961707267283</c:v>
                </c:pt>
                <c:pt idx="5694">
                  <c:v>20.011549605334785</c:v>
                </c:pt>
                <c:pt idx="5695">
                  <c:v>20.002931188758847</c:v>
                </c:pt>
                <c:pt idx="5696">
                  <c:v>20.017961707267283</c:v>
                </c:pt>
                <c:pt idx="5697">
                  <c:v>20.002931188758847</c:v>
                </c:pt>
                <c:pt idx="5698">
                  <c:v>20.030785911132281</c:v>
                </c:pt>
                <c:pt idx="5699">
                  <c:v>20.002931188758847</c:v>
                </c:pt>
                <c:pt idx="5700">
                  <c:v>20.024373809199783</c:v>
                </c:pt>
                <c:pt idx="5701">
                  <c:v>20.002931188758847</c:v>
                </c:pt>
                <c:pt idx="5702">
                  <c:v>20.030785911132281</c:v>
                </c:pt>
                <c:pt idx="5703">
                  <c:v>20.024373809199783</c:v>
                </c:pt>
                <c:pt idx="5704">
                  <c:v>20.002931188758847</c:v>
                </c:pt>
                <c:pt idx="5705">
                  <c:v>20.011549605334785</c:v>
                </c:pt>
                <c:pt idx="5706">
                  <c:v>20.002931188758847</c:v>
                </c:pt>
                <c:pt idx="5707">
                  <c:v>20.017961707267283</c:v>
                </c:pt>
                <c:pt idx="5708">
                  <c:v>20.002931188758847</c:v>
                </c:pt>
                <c:pt idx="5709">
                  <c:v>20.024373809199783</c:v>
                </c:pt>
                <c:pt idx="5710">
                  <c:v>20.024373809199783</c:v>
                </c:pt>
                <c:pt idx="5711">
                  <c:v>19.99651908682635</c:v>
                </c:pt>
                <c:pt idx="5712">
                  <c:v>20.024373809199783</c:v>
                </c:pt>
                <c:pt idx="5713">
                  <c:v>20.024373809199783</c:v>
                </c:pt>
                <c:pt idx="5714">
                  <c:v>20.002931188758847</c:v>
                </c:pt>
                <c:pt idx="5715">
                  <c:v>20.024373809199783</c:v>
                </c:pt>
                <c:pt idx="5716">
                  <c:v>20.002931188758847</c:v>
                </c:pt>
                <c:pt idx="5717">
                  <c:v>20.024373809199783</c:v>
                </c:pt>
                <c:pt idx="5718">
                  <c:v>20.002931188758847</c:v>
                </c:pt>
                <c:pt idx="5719">
                  <c:v>20.002931188758847</c:v>
                </c:pt>
                <c:pt idx="5720">
                  <c:v>20.017961707267283</c:v>
                </c:pt>
                <c:pt idx="5721">
                  <c:v>20.017961707267283</c:v>
                </c:pt>
                <c:pt idx="5722">
                  <c:v>20.024373809199783</c:v>
                </c:pt>
                <c:pt idx="5723">
                  <c:v>20.011549605334785</c:v>
                </c:pt>
                <c:pt idx="5724">
                  <c:v>20.011549605334785</c:v>
                </c:pt>
                <c:pt idx="5725">
                  <c:v>19.99651908682635</c:v>
                </c:pt>
                <c:pt idx="5726">
                  <c:v>20.024373809199783</c:v>
                </c:pt>
                <c:pt idx="5727">
                  <c:v>20.024373809199783</c:v>
                </c:pt>
                <c:pt idx="5728">
                  <c:v>20.002931188758847</c:v>
                </c:pt>
                <c:pt idx="5729">
                  <c:v>20.024373809199783</c:v>
                </c:pt>
                <c:pt idx="5730">
                  <c:v>20.002931188758847</c:v>
                </c:pt>
                <c:pt idx="5731">
                  <c:v>20.024373809199783</c:v>
                </c:pt>
                <c:pt idx="5732">
                  <c:v>20.002931188758847</c:v>
                </c:pt>
                <c:pt idx="5733">
                  <c:v>20.011549605334785</c:v>
                </c:pt>
                <c:pt idx="5734">
                  <c:v>20.024373809199783</c:v>
                </c:pt>
                <c:pt idx="5735">
                  <c:v>20.024373809199783</c:v>
                </c:pt>
                <c:pt idx="5736">
                  <c:v>20.011549605334785</c:v>
                </c:pt>
                <c:pt idx="5737">
                  <c:v>20.002931188758847</c:v>
                </c:pt>
                <c:pt idx="5738">
                  <c:v>20.024373809199783</c:v>
                </c:pt>
                <c:pt idx="5739">
                  <c:v>20.002931188758847</c:v>
                </c:pt>
                <c:pt idx="5740">
                  <c:v>20.017961707267283</c:v>
                </c:pt>
                <c:pt idx="5741">
                  <c:v>20.017961707267283</c:v>
                </c:pt>
                <c:pt idx="5742">
                  <c:v>20.024373809199783</c:v>
                </c:pt>
                <c:pt idx="5743">
                  <c:v>20.017961707267283</c:v>
                </c:pt>
                <c:pt idx="5744">
                  <c:v>20.002931188758847</c:v>
                </c:pt>
                <c:pt idx="5745">
                  <c:v>20.017961707267283</c:v>
                </c:pt>
                <c:pt idx="5746">
                  <c:v>20.017961707267283</c:v>
                </c:pt>
                <c:pt idx="5747">
                  <c:v>20.002931188758847</c:v>
                </c:pt>
                <c:pt idx="5748">
                  <c:v>20.024373809199783</c:v>
                </c:pt>
                <c:pt idx="5749">
                  <c:v>20.002931188758847</c:v>
                </c:pt>
                <c:pt idx="5750">
                  <c:v>20.024373809199783</c:v>
                </c:pt>
                <c:pt idx="5751">
                  <c:v>20.002931188758847</c:v>
                </c:pt>
                <c:pt idx="5752">
                  <c:v>20.017961707267283</c:v>
                </c:pt>
                <c:pt idx="5753">
                  <c:v>20.011549605334785</c:v>
                </c:pt>
                <c:pt idx="5754">
                  <c:v>20.024373809199783</c:v>
                </c:pt>
                <c:pt idx="5755">
                  <c:v>20.011549605334785</c:v>
                </c:pt>
                <c:pt idx="5756">
                  <c:v>19.99651908682635</c:v>
                </c:pt>
                <c:pt idx="5757">
                  <c:v>19.99651908682635</c:v>
                </c:pt>
                <c:pt idx="5758">
                  <c:v>20.011549605334785</c:v>
                </c:pt>
                <c:pt idx="5759">
                  <c:v>20.017961707267283</c:v>
                </c:pt>
                <c:pt idx="5760">
                  <c:v>20.017961707267283</c:v>
                </c:pt>
                <c:pt idx="5761">
                  <c:v>20.011549605334785</c:v>
                </c:pt>
                <c:pt idx="5762">
                  <c:v>20.011549605334785</c:v>
                </c:pt>
                <c:pt idx="5763">
                  <c:v>20.002931188758847</c:v>
                </c:pt>
                <c:pt idx="5764">
                  <c:v>20.024373809199783</c:v>
                </c:pt>
                <c:pt idx="5765">
                  <c:v>20.011549605334785</c:v>
                </c:pt>
                <c:pt idx="5766">
                  <c:v>20.011549605334785</c:v>
                </c:pt>
                <c:pt idx="5767">
                  <c:v>20.011549605334785</c:v>
                </c:pt>
                <c:pt idx="5768">
                  <c:v>19.99651908682635</c:v>
                </c:pt>
                <c:pt idx="5769">
                  <c:v>20.024373809199783</c:v>
                </c:pt>
                <c:pt idx="5770">
                  <c:v>20.002931188758847</c:v>
                </c:pt>
                <c:pt idx="5771">
                  <c:v>19.99651908682635</c:v>
                </c:pt>
                <c:pt idx="5772">
                  <c:v>20.017961707267283</c:v>
                </c:pt>
                <c:pt idx="5773">
                  <c:v>20.017961707267283</c:v>
                </c:pt>
                <c:pt idx="5774">
                  <c:v>20.024373809199783</c:v>
                </c:pt>
                <c:pt idx="5775">
                  <c:v>20.002931188758847</c:v>
                </c:pt>
                <c:pt idx="5776">
                  <c:v>20.011549605334785</c:v>
                </c:pt>
                <c:pt idx="5777">
                  <c:v>20.002931188758847</c:v>
                </c:pt>
                <c:pt idx="5778">
                  <c:v>20.011549605334785</c:v>
                </c:pt>
                <c:pt idx="5779">
                  <c:v>20.017961707267283</c:v>
                </c:pt>
                <c:pt idx="5780">
                  <c:v>20.017961707267283</c:v>
                </c:pt>
                <c:pt idx="5781">
                  <c:v>20.017961707267283</c:v>
                </c:pt>
                <c:pt idx="5782">
                  <c:v>20.002931188758847</c:v>
                </c:pt>
                <c:pt idx="5783">
                  <c:v>20.002931188758847</c:v>
                </c:pt>
                <c:pt idx="5784">
                  <c:v>19.99651908682635</c:v>
                </c:pt>
                <c:pt idx="5785">
                  <c:v>20.024373809199783</c:v>
                </c:pt>
                <c:pt idx="5786">
                  <c:v>20.002931188758847</c:v>
                </c:pt>
                <c:pt idx="5787">
                  <c:v>20.002931188758847</c:v>
                </c:pt>
                <c:pt idx="5788">
                  <c:v>20.017961707267283</c:v>
                </c:pt>
                <c:pt idx="5789">
                  <c:v>20.002931188758847</c:v>
                </c:pt>
                <c:pt idx="5790">
                  <c:v>20.024373809199783</c:v>
                </c:pt>
                <c:pt idx="5791">
                  <c:v>20.017961707267283</c:v>
                </c:pt>
                <c:pt idx="5792">
                  <c:v>20.024373809199783</c:v>
                </c:pt>
                <c:pt idx="5793">
                  <c:v>20.002931188758847</c:v>
                </c:pt>
                <c:pt idx="5794">
                  <c:v>20.011549605334785</c:v>
                </c:pt>
                <c:pt idx="5795">
                  <c:v>20.002931188758847</c:v>
                </c:pt>
                <c:pt idx="5796">
                  <c:v>20.002931188758847</c:v>
                </c:pt>
                <c:pt idx="5797">
                  <c:v>20.017961707267283</c:v>
                </c:pt>
                <c:pt idx="5798">
                  <c:v>20.002931188758847</c:v>
                </c:pt>
                <c:pt idx="5799">
                  <c:v>20.017961707267283</c:v>
                </c:pt>
                <c:pt idx="5800">
                  <c:v>20.002931188758847</c:v>
                </c:pt>
                <c:pt idx="5801">
                  <c:v>20.024373809199783</c:v>
                </c:pt>
                <c:pt idx="5802">
                  <c:v>20.002931188758847</c:v>
                </c:pt>
                <c:pt idx="5803">
                  <c:v>20.002931188758847</c:v>
                </c:pt>
                <c:pt idx="5804">
                  <c:v>20.024373809199783</c:v>
                </c:pt>
                <c:pt idx="5805">
                  <c:v>20.002931188758847</c:v>
                </c:pt>
                <c:pt idx="5806">
                  <c:v>20.017961707267283</c:v>
                </c:pt>
                <c:pt idx="5807">
                  <c:v>20.002931188758847</c:v>
                </c:pt>
                <c:pt idx="5808">
                  <c:v>20.011549605334785</c:v>
                </c:pt>
                <c:pt idx="5809">
                  <c:v>20.011549605334785</c:v>
                </c:pt>
                <c:pt idx="5810">
                  <c:v>20.017961707267283</c:v>
                </c:pt>
                <c:pt idx="5811">
                  <c:v>20.011549605334785</c:v>
                </c:pt>
                <c:pt idx="5812">
                  <c:v>20.002931188758847</c:v>
                </c:pt>
                <c:pt idx="5813">
                  <c:v>20.024373809199783</c:v>
                </c:pt>
                <c:pt idx="5814">
                  <c:v>20.002931188758847</c:v>
                </c:pt>
                <c:pt idx="5815">
                  <c:v>20.011549605334785</c:v>
                </c:pt>
                <c:pt idx="5816">
                  <c:v>20.002931188758847</c:v>
                </c:pt>
                <c:pt idx="5817">
                  <c:v>20.024373809199783</c:v>
                </c:pt>
                <c:pt idx="5818">
                  <c:v>20.017961707267283</c:v>
                </c:pt>
                <c:pt idx="5819">
                  <c:v>20.017961707267283</c:v>
                </c:pt>
                <c:pt idx="5820">
                  <c:v>20.024373809199783</c:v>
                </c:pt>
                <c:pt idx="5821">
                  <c:v>20.002931188758847</c:v>
                </c:pt>
                <c:pt idx="5822">
                  <c:v>20.024373809199783</c:v>
                </c:pt>
                <c:pt idx="5823">
                  <c:v>20.002931188758847</c:v>
                </c:pt>
                <c:pt idx="5824">
                  <c:v>20.011549605334785</c:v>
                </c:pt>
                <c:pt idx="5825">
                  <c:v>20.017961707267283</c:v>
                </c:pt>
                <c:pt idx="5826">
                  <c:v>20.024373809199783</c:v>
                </c:pt>
                <c:pt idx="5827">
                  <c:v>20.024373809199783</c:v>
                </c:pt>
                <c:pt idx="5828">
                  <c:v>20.017961707267283</c:v>
                </c:pt>
                <c:pt idx="5829">
                  <c:v>20.017961707267283</c:v>
                </c:pt>
                <c:pt idx="5830">
                  <c:v>20.002931188758847</c:v>
                </c:pt>
                <c:pt idx="5831">
                  <c:v>20.002931188758847</c:v>
                </c:pt>
                <c:pt idx="5832">
                  <c:v>20.024373809199783</c:v>
                </c:pt>
                <c:pt idx="5833">
                  <c:v>20.002931188758847</c:v>
                </c:pt>
                <c:pt idx="5834">
                  <c:v>20.017961707267283</c:v>
                </c:pt>
                <c:pt idx="5835">
                  <c:v>20.011549605334785</c:v>
                </c:pt>
                <c:pt idx="5836">
                  <c:v>20.030785911132281</c:v>
                </c:pt>
                <c:pt idx="5837">
                  <c:v>20.017961707267283</c:v>
                </c:pt>
                <c:pt idx="5838">
                  <c:v>20.011549605334785</c:v>
                </c:pt>
                <c:pt idx="5839">
                  <c:v>20.024373809199783</c:v>
                </c:pt>
                <c:pt idx="5840">
                  <c:v>20.002931188758847</c:v>
                </c:pt>
                <c:pt idx="5841">
                  <c:v>20.024373809199783</c:v>
                </c:pt>
                <c:pt idx="5842">
                  <c:v>20.017961707267283</c:v>
                </c:pt>
                <c:pt idx="5843">
                  <c:v>20.002931188758847</c:v>
                </c:pt>
                <c:pt idx="5844">
                  <c:v>20.017961707267283</c:v>
                </c:pt>
                <c:pt idx="5845">
                  <c:v>20.002931188758847</c:v>
                </c:pt>
                <c:pt idx="5846">
                  <c:v>20.024373809199783</c:v>
                </c:pt>
                <c:pt idx="5847">
                  <c:v>20.002931188758847</c:v>
                </c:pt>
                <c:pt idx="5848">
                  <c:v>20.024373809199783</c:v>
                </c:pt>
                <c:pt idx="5849">
                  <c:v>20.011549605334785</c:v>
                </c:pt>
                <c:pt idx="5850">
                  <c:v>19.99651908682635</c:v>
                </c:pt>
                <c:pt idx="5851">
                  <c:v>20.024373809199783</c:v>
                </c:pt>
                <c:pt idx="5852">
                  <c:v>20.002931188758847</c:v>
                </c:pt>
                <c:pt idx="5853">
                  <c:v>20.017961707267283</c:v>
                </c:pt>
                <c:pt idx="5854">
                  <c:v>20.011549605334785</c:v>
                </c:pt>
                <c:pt idx="5855">
                  <c:v>20.030785911132281</c:v>
                </c:pt>
                <c:pt idx="5856">
                  <c:v>20.024373809199783</c:v>
                </c:pt>
                <c:pt idx="5857">
                  <c:v>20.011549605334785</c:v>
                </c:pt>
                <c:pt idx="5858">
                  <c:v>20.024373809199783</c:v>
                </c:pt>
                <c:pt idx="5859">
                  <c:v>20.002931188758847</c:v>
                </c:pt>
                <c:pt idx="5860">
                  <c:v>20.024373809199783</c:v>
                </c:pt>
                <c:pt idx="5861">
                  <c:v>20.002931188758847</c:v>
                </c:pt>
                <c:pt idx="5862">
                  <c:v>20.011549605334785</c:v>
                </c:pt>
                <c:pt idx="5863">
                  <c:v>20.017961707267283</c:v>
                </c:pt>
                <c:pt idx="5864">
                  <c:v>20.017961707267283</c:v>
                </c:pt>
                <c:pt idx="5865">
                  <c:v>20.024373809199783</c:v>
                </c:pt>
                <c:pt idx="5866">
                  <c:v>20.017961707267283</c:v>
                </c:pt>
                <c:pt idx="5867">
                  <c:v>20.017961707267283</c:v>
                </c:pt>
                <c:pt idx="5868">
                  <c:v>20.011549605334785</c:v>
                </c:pt>
                <c:pt idx="5869">
                  <c:v>20.024373809199783</c:v>
                </c:pt>
                <c:pt idx="5870">
                  <c:v>20.002931188758847</c:v>
                </c:pt>
                <c:pt idx="5871">
                  <c:v>20.002931188758847</c:v>
                </c:pt>
                <c:pt idx="5872">
                  <c:v>20.017961707267283</c:v>
                </c:pt>
                <c:pt idx="5873">
                  <c:v>20.017961707267283</c:v>
                </c:pt>
                <c:pt idx="5874">
                  <c:v>20.024373809199783</c:v>
                </c:pt>
                <c:pt idx="5875">
                  <c:v>20.002931188758847</c:v>
                </c:pt>
                <c:pt idx="5876">
                  <c:v>20.024373809199783</c:v>
                </c:pt>
                <c:pt idx="5877">
                  <c:v>20.024373809199783</c:v>
                </c:pt>
                <c:pt idx="5878">
                  <c:v>20.002931188758847</c:v>
                </c:pt>
                <c:pt idx="5879">
                  <c:v>20.030785911132281</c:v>
                </c:pt>
                <c:pt idx="5880">
                  <c:v>20.011549605334785</c:v>
                </c:pt>
                <c:pt idx="5881">
                  <c:v>20.002931188758847</c:v>
                </c:pt>
                <c:pt idx="5882">
                  <c:v>20.002931188758847</c:v>
                </c:pt>
                <c:pt idx="5883">
                  <c:v>20.002931188758847</c:v>
                </c:pt>
                <c:pt idx="5884">
                  <c:v>20.024373809199783</c:v>
                </c:pt>
                <c:pt idx="5885">
                  <c:v>20.002931188758847</c:v>
                </c:pt>
                <c:pt idx="5886">
                  <c:v>20.030785911132281</c:v>
                </c:pt>
                <c:pt idx="5887">
                  <c:v>20.011549605334785</c:v>
                </c:pt>
                <c:pt idx="5888">
                  <c:v>20.024373809199783</c:v>
                </c:pt>
                <c:pt idx="5889">
                  <c:v>20.011549605334785</c:v>
                </c:pt>
                <c:pt idx="5890">
                  <c:v>20.030785911132281</c:v>
                </c:pt>
                <c:pt idx="5891">
                  <c:v>20.017961707267283</c:v>
                </c:pt>
                <c:pt idx="5892">
                  <c:v>20.011549605334785</c:v>
                </c:pt>
                <c:pt idx="5893">
                  <c:v>20.011549605334785</c:v>
                </c:pt>
                <c:pt idx="5894">
                  <c:v>20.017961707267283</c:v>
                </c:pt>
                <c:pt idx="5895">
                  <c:v>20.017961707267283</c:v>
                </c:pt>
                <c:pt idx="5896">
                  <c:v>20.017961707267283</c:v>
                </c:pt>
                <c:pt idx="5897">
                  <c:v>20.030785911132281</c:v>
                </c:pt>
                <c:pt idx="5898">
                  <c:v>20.002931188758847</c:v>
                </c:pt>
                <c:pt idx="5899">
                  <c:v>20.024373809199783</c:v>
                </c:pt>
                <c:pt idx="5900">
                  <c:v>20.002931188758847</c:v>
                </c:pt>
                <c:pt idx="5901">
                  <c:v>20.011549605334785</c:v>
                </c:pt>
                <c:pt idx="5902">
                  <c:v>20.017961707267283</c:v>
                </c:pt>
                <c:pt idx="5903">
                  <c:v>20.030785911132281</c:v>
                </c:pt>
                <c:pt idx="5904">
                  <c:v>20.024373809199783</c:v>
                </c:pt>
                <c:pt idx="5905">
                  <c:v>20.017961707267283</c:v>
                </c:pt>
                <c:pt idx="5906">
                  <c:v>20.024373809199783</c:v>
                </c:pt>
                <c:pt idx="5907">
                  <c:v>20.002931188758847</c:v>
                </c:pt>
                <c:pt idx="5908">
                  <c:v>20.024373809199783</c:v>
                </c:pt>
                <c:pt idx="5909">
                  <c:v>20.002931188758847</c:v>
                </c:pt>
                <c:pt idx="5910">
                  <c:v>20.011549605334785</c:v>
                </c:pt>
                <c:pt idx="5911">
                  <c:v>20.017961707267283</c:v>
                </c:pt>
                <c:pt idx="5912">
                  <c:v>20.030785911132281</c:v>
                </c:pt>
                <c:pt idx="5913">
                  <c:v>20.017961707267283</c:v>
                </c:pt>
                <c:pt idx="5914">
                  <c:v>20.024373809199783</c:v>
                </c:pt>
                <c:pt idx="5915">
                  <c:v>20.024373809199783</c:v>
                </c:pt>
                <c:pt idx="5916">
                  <c:v>20.002931188758847</c:v>
                </c:pt>
                <c:pt idx="5917">
                  <c:v>20.017961707267283</c:v>
                </c:pt>
                <c:pt idx="5918">
                  <c:v>20.011549605334785</c:v>
                </c:pt>
                <c:pt idx="5919">
                  <c:v>20.002931188758847</c:v>
                </c:pt>
                <c:pt idx="5920">
                  <c:v>20.024373809199783</c:v>
                </c:pt>
                <c:pt idx="5921">
                  <c:v>20.011549605334785</c:v>
                </c:pt>
                <c:pt idx="5922">
                  <c:v>20.024373809199783</c:v>
                </c:pt>
                <c:pt idx="5923">
                  <c:v>20.002931188758847</c:v>
                </c:pt>
                <c:pt idx="5924">
                  <c:v>20.024373809199783</c:v>
                </c:pt>
                <c:pt idx="5925">
                  <c:v>20.002931188758847</c:v>
                </c:pt>
                <c:pt idx="5926">
                  <c:v>20.024373809199783</c:v>
                </c:pt>
                <c:pt idx="5927">
                  <c:v>20.011549605334785</c:v>
                </c:pt>
                <c:pt idx="5928">
                  <c:v>20.011549605334785</c:v>
                </c:pt>
                <c:pt idx="5929">
                  <c:v>20.017961707267283</c:v>
                </c:pt>
                <c:pt idx="5930">
                  <c:v>20.011549605334785</c:v>
                </c:pt>
                <c:pt idx="5931">
                  <c:v>20.024373809199783</c:v>
                </c:pt>
                <c:pt idx="5932">
                  <c:v>20.011549605334785</c:v>
                </c:pt>
                <c:pt idx="5933">
                  <c:v>20.030785911132281</c:v>
                </c:pt>
                <c:pt idx="5934">
                  <c:v>20.017961707267283</c:v>
                </c:pt>
                <c:pt idx="5935">
                  <c:v>20.017961707267283</c:v>
                </c:pt>
                <c:pt idx="5936">
                  <c:v>20.011549605334785</c:v>
                </c:pt>
                <c:pt idx="5937">
                  <c:v>20.030785911132281</c:v>
                </c:pt>
                <c:pt idx="5938">
                  <c:v>20.002931188758847</c:v>
                </c:pt>
                <c:pt idx="5939">
                  <c:v>20.030785911132281</c:v>
                </c:pt>
                <c:pt idx="5940">
                  <c:v>20.011549605334785</c:v>
                </c:pt>
                <c:pt idx="5941">
                  <c:v>20.030785911132281</c:v>
                </c:pt>
                <c:pt idx="5942">
                  <c:v>20.017961707267283</c:v>
                </c:pt>
                <c:pt idx="5943">
                  <c:v>20.002931188758847</c:v>
                </c:pt>
                <c:pt idx="5944">
                  <c:v>20.030785911132281</c:v>
                </c:pt>
                <c:pt idx="5945">
                  <c:v>20.011549605334785</c:v>
                </c:pt>
                <c:pt idx="5946">
                  <c:v>20.017961707267283</c:v>
                </c:pt>
                <c:pt idx="5947">
                  <c:v>20.017961707267283</c:v>
                </c:pt>
                <c:pt idx="5948">
                  <c:v>20.030785911132281</c:v>
                </c:pt>
                <c:pt idx="5949">
                  <c:v>20.024373809199783</c:v>
                </c:pt>
                <c:pt idx="5950">
                  <c:v>20.011549605334785</c:v>
                </c:pt>
                <c:pt idx="5951">
                  <c:v>20.017961707267283</c:v>
                </c:pt>
                <c:pt idx="5952">
                  <c:v>20.011549605334785</c:v>
                </c:pt>
                <c:pt idx="5953">
                  <c:v>20.002931188758847</c:v>
                </c:pt>
                <c:pt idx="5954">
                  <c:v>20.030785911132281</c:v>
                </c:pt>
                <c:pt idx="5955">
                  <c:v>20.002931188758847</c:v>
                </c:pt>
                <c:pt idx="5956">
                  <c:v>20.017961707267283</c:v>
                </c:pt>
                <c:pt idx="5957">
                  <c:v>20.011549605334785</c:v>
                </c:pt>
                <c:pt idx="5958">
                  <c:v>20.011549605334785</c:v>
                </c:pt>
                <c:pt idx="5959">
                  <c:v>20.024373809199783</c:v>
                </c:pt>
                <c:pt idx="5960">
                  <c:v>20.002931188758847</c:v>
                </c:pt>
                <c:pt idx="5961">
                  <c:v>20.024373809199783</c:v>
                </c:pt>
                <c:pt idx="5962">
                  <c:v>20.002931188758847</c:v>
                </c:pt>
                <c:pt idx="5963">
                  <c:v>20.030785911132281</c:v>
                </c:pt>
                <c:pt idx="5964">
                  <c:v>20.011549605334785</c:v>
                </c:pt>
                <c:pt idx="5965">
                  <c:v>20.002931188758847</c:v>
                </c:pt>
                <c:pt idx="5966">
                  <c:v>20.024373809199783</c:v>
                </c:pt>
                <c:pt idx="5967">
                  <c:v>20.017961707267283</c:v>
                </c:pt>
                <c:pt idx="5968">
                  <c:v>20.030785911132281</c:v>
                </c:pt>
                <c:pt idx="5969">
                  <c:v>20.002931188758847</c:v>
                </c:pt>
                <c:pt idx="5970">
                  <c:v>20.002931188758847</c:v>
                </c:pt>
                <c:pt idx="5971">
                  <c:v>20.011549605334785</c:v>
                </c:pt>
                <c:pt idx="5972">
                  <c:v>20.011549605334785</c:v>
                </c:pt>
                <c:pt idx="5973">
                  <c:v>20.024373809199783</c:v>
                </c:pt>
                <c:pt idx="5974">
                  <c:v>20.030785911132281</c:v>
                </c:pt>
                <c:pt idx="5975">
                  <c:v>20.024373809199783</c:v>
                </c:pt>
                <c:pt idx="5976">
                  <c:v>20.017961707267283</c:v>
                </c:pt>
                <c:pt idx="5977">
                  <c:v>20.024373809199783</c:v>
                </c:pt>
                <c:pt idx="5978">
                  <c:v>20.002931188758847</c:v>
                </c:pt>
                <c:pt idx="5979">
                  <c:v>20.017961707267283</c:v>
                </c:pt>
                <c:pt idx="5980">
                  <c:v>20.002931188758847</c:v>
                </c:pt>
                <c:pt idx="5981">
                  <c:v>20.011549605334785</c:v>
                </c:pt>
                <c:pt idx="5982">
                  <c:v>20.017961707267283</c:v>
                </c:pt>
                <c:pt idx="5983">
                  <c:v>20.002931188758847</c:v>
                </c:pt>
                <c:pt idx="5984">
                  <c:v>20.030785911132281</c:v>
                </c:pt>
                <c:pt idx="5985">
                  <c:v>20.002931188758847</c:v>
                </c:pt>
                <c:pt idx="5986">
                  <c:v>20.030785911132281</c:v>
                </c:pt>
                <c:pt idx="5987">
                  <c:v>20.002931188758847</c:v>
                </c:pt>
                <c:pt idx="5988">
                  <c:v>20.011549605334785</c:v>
                </c:pt>
                <c:pt idx="5989">
                  <c:v>20.002931188758847</c:v>
                </c:pt>
                <c:pt idx="5990">
                  <c:v>20.017961707267283</c:v>
                </c:pt>
                <c:pt idx="5991">
                  <c:v>20.024373809199783</c:v>
                </c:pt>
                <c:pt idx="5992">
                  <c:v>20.011549605334785</c:v>
                </c:pt>
                <c:pt idx="5993">
                  <c:v>20.011549605334785</c:v>
                </c:pt>
                <c:pt idx="5994">
                  <c:v>20.024373809199783</c:v>
                </c:pt>
                <c:pt idx="5995">
                  <c:v>20.011549605334785</c:v>
                </c:pt>
                <c:pt idx="5996">
                  <c:v>20.024373809199783</c:v>
                </c:pt>
                <c:pt idx="5997">
                  <c:v>20.002931188758847</c:v>
                </c:pt>
                <c:pt idx="5998">
                  <c:v>20.017961707267283</c:v>
                </c:pt>
                <c:pt idx="5999">
                  <c:v>20.002931188758847</c:v>
                </c:pt>
                <c:pt idx="6000">
                  <c:v>20.002931188758847</c:v>
                </c:pt>
                <c:pt idx="6001">
                  <c:v>20.011549605334785</c:v>
                </c:pt>
                <c:pt idx="6002">
                  <c:v>20.002931188758847</c:v>
                </c:pt>
                <c:pt idx="6003">
                  <c:v>20.017961707267283</c:v>
                </c:pt>
                <c:pt idx="6004">
                  <c:v>20.002931188758847</c:v>
                </c:pt>
                <c:pt idx="6005">
                  <c:v>20.017961707267283</c:v>
                </c:pt>
                <c:pt idx="6006">
                  <c:v>20.017961707267283</c:v>
                </c:pt>
                <c:pt idx="6007">
                  <c:v>20.002931188758847</c:v>
                </c:pt>
                <c:pt idx="6008">
                  <c:v>20.017961707267283</c:v>
                </c:pt>
                <c:pt idx="6009">
                  <c:v>20.011549605334785</c:v>
                </c:pt>
                <c:pt idx="6010">
                  <c:v>20.017961707267283</c:v>
                </c:pt>
                <c:pt idx="6011">
                  <c:v>20.024373809199783</c:v>
                </c:pt>
                <c:pt idx="6012">
                  <c:v>20.002931188758847</c:v>
                </c:pt>
                <c:pt idx="6013">
                  <c:v>20.011549605334785</c:v>
                </c:pt>
                <c:pt idx="6014">
                  <c:v>20.011549605334785</c:v>
                </c:pt>
                <c:pt idx="6015">
                  <c:v>20.011549605334785</c:v>
                </c:pt>
                <c:pt idx="6016">
                  <c:v>20.011549605334785</c:v>
                </c:pt>
                <c:pt idx="6017">
                  <c:v>20.002931188758847</c:v>
                </c:pt>
                <c:pt idx="6018">
                  <c:v>20.024373809199783</c:v>
                </c:pt>
                <c:pt idx="6019">
                  <c:v>20.002931188758847</c:v>
                </c:pt>
                <c:pt idx="6020">
                  <c:v>20.011549605334785</c:v>
                </c:pt>
                <c:pt idx="6021">
                  <c:v>20.030785911132281</c:v>
                </c:pt>
                <c:pt idx="6022">
                  <c:v>20.002931188758847</c:v>
                </c:pt>
                <c:pt idx="6023">
                  <c:v>20.002931188758847</c:v>
                </c:pt>
                <c:pt idx="6024">
                  <c:v>20.002931188758847</c:v>
                </c:pt>
                <c:pt idx="6025">
                  <c:v>20.011549605334785</c:v>
                </c:pt>
                <c:pt idx="6026">
                  <c:v>20.024373809199783</c:v>
                </c:pt>
                <c:pt idx="6027">
                  <c:v>20.024373809199783</c:v>
                </c:pt>
                <c:pt idx="6028">
                  <c:v>20.030785911132281</c:v>
                </c:pt>
                <c:pt idx="6029">
                  <c:v>20.024373809199783</c:v>
                </c:pt>
                <c:pt idx="6030">
                  <c:v>20.024373809199783</c:v>
                </c:pt>
                <c:pt idx="6031">
                  <c:v>20.024373809199783</c:v>
                </c:pt>
                <c:pt idx="6032">
                  <c:v>20.024373809199783</c:v>
                </c:pt>
                <c:pt idx="6033">
                  <c:v>20.024373809199783</c:v>
                </c:pt>
                <c:pt idx="6034">
                  <c:v>20.017961707267283</c:v>
                </c:pt>
                <c:pt idx="6035">
                  <c:v>20.017961707267283</c:v>
                </c:pt>
                <c:pt idx="6036">
                  <c:v>20.011549605334785</c:v>
                </c:pt>
                <c:pt idx="6037">
                  <c:v>20.002931188758847</c:v>
                </c:pt>
                <c:pt idx="6038">
                  <c:v>20.002931188758847</c:v>
                </c:pt>
                <c:pt idx="6039">
                  <c:v>20.002931188758847</c:v>
                </c:pt>
                <c:pt idx="6040">
                  <c:v>20.002931188758847</c:v>
                </c:pt>
                <c:pt idx="6041">
                  <c:v>20.002931188758847</c:v>
                </c:pt>
                <c:pt idx="6042">
                  <c:v>20.002931188758847</c:v>
                </c:pt>
                <c:pt idx="6043">
                  <c:v>20.011549605334785</c:v>
                </c:pt>
                <c:pt idx="6044">
                  <c:v>20.017961707267283</c:v>
                </c:pt>
                <c:pt idx="6045">
                  <c:v>20.024373809199783</c:v>
                </c:pt>
                <c:pt idx="6046">
                  <c:v>20.011549605334785</c:v>
                </c:pt>
                <c:pt idx="6047">
                  <c:v>20.002931188758847</c:v>
                </c:pt>
                <c:pt idx="6048">
                  <c:v>20.017961707267283</c:v>
                </c:pt>
                <c:pt idx="6049">
                  <c:v>20.024373809199783</c:v>
                </c:pt>
                <c:pt idx="6050">
                  <c:v>20.024373809199783</c:v>
                </c:pt>
                <c:pt idx="6051">
                  <c:v>20.024373809199783</c:v>
                </c:pt>
                <c:pt idx="6052">
                  <c:v>20.002931188758847</c:v>
                </c:pt>
                <c:pt idx="6053">
                  <c:v>20.011549605334785</c:v>
                </c:pt>
                <c:pt idx="6054">
                  <c:v>20.002931188758847</c:v>
                </c:pt>
                <c:pt idx="6055">
                  <c:v>20.002931188758847</c:v>
                </c:pt>
                <c:pt idx="6056">
                  <c:v>20.002931188758847</c:v>
                </c:pt>
                <c:pt idx="6057">
                  <c:v>20.002931188758847</c:v>
                </c:pt>
                <c:pt idx="6058">
                  <c:v>20.002931188758847</c:v>
                </c:pt>
                <c:pt idx="6059">
                  <c:v>20.002931188758847</c:v>
                </c:pt>
                <c:pt idx="6060">
                  <c:v>20.011549605334785</c:v>
                </c:pt>
                <c:pt idx="6061">
                  <c:v>20.002931188758847</c:v>
                </c:pt>
                <c:pt idx="6062">
                  <c:v>20.002931188758847</c:v>
                </c:pt>
                <c:pt idx="6063">
                  <c:v>20.002931188758847</c:v>
                </c:pt>
                <c:pt idx="6064">
                  <c:v>20.011549605334785</c:v>
                </c:pt>
                <c:pt idx="6065">
                  <c:v>20.011549605334785</c:v>
                </c:pt>
                <c:pt idx="6066">
                  <c:v>20.017961707267283</c:v>
                </c:pt>
                <c:pt idx="6067">
                  <c:v>20.024373809199783</c:v>
                </c:pt>
                <c:pt idx="6068">
                  <c:v>20.011549605334785</c:v>
                </c:pt>
                <c:pt idx="6069">
                  <c:v>20.002931188758847</c:v>
                </c:pt>
                <c:pt idx="6070">
                  <c:v>20.011549605334785</c:v>
                </c:pt>
                <c:pt idx="6071">
                  <c:v>20.017961707267283</c:v>
                </c:pt>
                <c:pt idx="6072">
                  <c:v>20.024373809199783</c:v>
                </c:pt>
                <c:pt idx="6073">
                  <c:v>20.024373809199783</c:v>
                </c:pt>
                <c:pt idx="6074">
                  <c:v>20.024373809199783</c:v>
                </c:pt>
                <c:pt idx="6075">
                  <c:v>20.024373809199783</c:v>
                </c:pt>
                <c:pt idx="6076">
                  <c:v>20.024373809199783</c:v>
                </c:pt>
                <c:pt idx="6077">
                  <c:v>20.024373809199783</c:v>
                </c:pt>
                <c:pt idx="6078">
                  <c:v>20.017961707267283</c:v>
                </c:pt>
                <c:pt idx="6079">
                  <c:v>20.011549605334785</c:v>
                </c:pt>
                <c:pt idx="6080">
                  <c:v>20.011549605334785</c:v>
                </c:pt>
                <c:pt idx="6081">
                  <c:v>20.002931188758847</c:v>
                </c:pt>
                <c:pt idx="6082">
                  <c:v>20.002931188758847</c:v>
                </c:pt>
                <c:pt idx="6083">
                  <c:v>20.002931188758847</c:v>
                </c:pt>
                <c:pt idx="6084">
                  <c:v>20.002931188758847</c:v>
                </c:pt>
                <c:pt idx="6085">
                  <c:v>20.011549605334785</c:v>
                </c:pt>
                <c:pt idx="6086">
                  <c:v>20.011549605334785</c:v>
                </c:pt>
                <c:pt idx="6087">
                  <c:v>20.017961707267283</c:v>
                </c:pt>
                <c:pt idx="6088">
                  <c:v>20.024373809199783</c:v>
                </c:pt>
                <c:pt idx="6089">
                  <c:v>20.024373809199783</c:v>
                </c:pt>
                <c:pt idx="6090">
                  <c:v>20.024373809199783</c:v>
                </c:pt>
                <c:pt idx="6091">
                  <c:v>20.024373809199783</c:v>
                </c:pt>
                <c:pt idx="6092">
                  <c:v>20.024373809199783</c:v>
                </c:pt>
                <c:pt idx="6093">
                  <c:v>20.024373809199783</c:v>
                </c:pt>
                <c:pt idx="6094">
                  <c:v>20.024373809199783</c:v>
                </c:pt>
                <c:pt idx="6095">
                  <c:v>20.024373809199783</c:v>
                </c:pt>
                <c:pt idx="6096">
                  <c:v>20.017961707267283</c:v>
                </c:pt>
                <c:pt idx="6097">
                  <c:v>20.002931188758847</c:v>
                </c:pt>
                <c:pt idx="6098">
                  <c:v>20.002931188758847</c:v>
                </c:pt>
                <c:pt idx="6099">
                  <c:v>20.002931188758847</c:v>
                </c:pt>
                <c:pt idx="6100">
                  <c:v>20.002931188758847</c:v>
                </c:pt>
                <c:pt idx="6101">
                  <c:v>20.002931188758847</c:v>
                </c:pt>
                <c:pt idx="6102">
                  <c:v>20.002931188758847</c:v>
                </c:pt>
                <c:pt idx="6103">
                  <c:v>20.011549605334785</c:v>
                </c:pt>
                <c:pt idx="6104">
                  <c:v>20.024373809199783</c:v>
                </c:pt>
                <c:pt idx="6105">
                  <c:v>20.024373809199783</c:v>
                </c:pt>
                <c:pt idx="6106">
                  <c:v>19.99651908682635</c:v>
                </c:pt>
                <c:pt idx="6107">
                  <c:v>20.011549605334785</c:v>
                </c:pt>
                <c:pt idx="6108">
                  <c:v>20.017961707267283</c:v>
                </c:pt>
                <c:pt idx="6109">
                  <c:v>20.024373809199783</c:v>
                </c:pt>
                <c:pt idx="6110">
                  <c:v>20.024373809199783</c:v>
                </c:pt>
                <c:pt idx="6111">
                  <c:v>20.024373809199783</c:v>
                </c:pt>
                <c:pt idx="6112">
                  <c:v>20.024373809199783</c:v>
                </c:pt>
                <c:pt idx="6113">
                  <c:v>20.024373809199783</c:v>
                </c:pt>
                <c:pt idx="6114">
                  <c:v>20.017961707267283</c:v>
                </c:pt>
                <c:pt idx="6115">
                  <c:v>20.024373809199783</c:v>
                </c:pt>
                <c:pt idx="6116">
                  <c:v>20.024373809199783</c:v>
                </c:pt>
                <c:pt idx="6117">
                  <c:v>20.017961707267283</c:v>
                </c:pt>
                <c:pt idx="6118">
                  <c:v>20.017961707267283</c:v>
                </c:pt>
                <c:pt idx="6119">
                  <c:v>20.002931188758847</c:v>
                </c:pt>
                <c:pt idx="6120">
                  <c:v>20.011549605334785</c:v>
                </c:pt>
                <c:pt idx="6121">
                  <c:v>20.002931188758847</c:v>
                </c:pt>
                <c:pt idx="6122">
                  <c:v>20.002931188758847</c:v>
                </c:pt>
                <c:pt idx="6123">
                  <c:v>20.002931188758847</c:v>
                </c:pt>
                <c:pt idx="6124">
                  <c:v>20.011549605334785</c:v>
                </c:pt>
                <c:pt idx="6125">
                  <c:v>20.017961707267283</c:v>
                </c:pt>
                <c:pt idx="6126">
                  <c:v>20.024373809199783</c:v>
                </c:pt>
                <c:pt idx="6127">
                  <c:v>20.030785911132281</c:v>
                </c:pt>
                <c:pt idx="6128">
                  <c:v>20.011549605334785</c:v>
                </c:pt>
                <c:pt idx="6129">
                  <c:v>20.002931188758847</c:v>
                </c:pt>
                <c:pt idx="6130">
                  <c:v>20.011549605334785</c:v>
                </c:pt>
                <c:pt idx="6131">
                  <c:v>20.024373809199783</c:v>
                </c:pt>
                <c:pt idx="6132">
                  <c:v>20.024373809199783</c:v>
                </c:pt>
                <c:pt idx="6133">
                  <c:v>20.024373809199783</c:v>
                </c:pt>
                <c:pt idx="6134">
                  <c:v>20.024373809199783</c:v>
                </c:pt>
                <c:pt idx="6135">
                  <c:v>20.024373809199783</c:v>
                </c:pt>
                <c:pt idx="6136">
                  <c:v>20.024373809199783</c:v>
                </c:pt>
                <c:pt idx="6137">
                  <c:v>20.024373809199783</c:v>
                </c:pt>
                <c:pt idx="6138">
                  <c:v>20.024373809199783</c:v>
                </c:pt>
                <c:pt idx="6139">
                  <c:v>20.017961707267283</c:v>
                </c:pt>
                <c:pt idx="6140">
                  <c:v>20.011549605334785</c:v>
                </c:pt>
                <c:pt idx="6141">
                  <c:v>19.99651908682635</c:v>
                </c:pt>
                <c:pt idx="6142">
                  <c:v>20.002931188758847</c:v>
                </c:pt>
                <c:pt idx="6143">
                  <c:v>20.002931188758847</c:v>
                </c:pt>
                <c:pt idx="6144">
                  <c:v>20.002931188758847</c:v>
                </c:pt>
                <c:pt idx="6145">
                  <c:v>20.002931188758847</c:v>
                </c:pt>
                <c:pt idx="6146">
                  <c:v>20.002931188758847</c:v>
                </c:pt>
                <c:pt idx="6147">
                  <c:v>20.017961707267283</c:v>
                </c:pt>
                <c:pt idx="6148">
                  <c:v>20.024373809199783</c:v>
                </c:pt>
                <c:pt idx="6149">
                  <c:v>20.030785911132281</c:v>
                </c:pt>
                <c:pt idx="6150">
                  <c:v>20.002931188758847</c:v>
                </c:pt>
                <c:pt idx="6151">
                  <c:v>20.002931188758847</c:v>
                </c:pt>
                <c:pt idx="6152">
                  <c:v>20.017961707267283</c:v>
                </c:pt>
                <c:pt idx="6153">
                  <c:v>20.024373809199783</c:v>
                </c:pt>
                <c:pt idx="6154">
                  <c:v>20.024373809199783</c:v>
                </c:pt>
                <c:pt idx="6155">
                  <c:v>20.024373809199783</c:v>
                </c:pt>
                <c:pt idx="6156">
                  <c:v>20.030785911132281</c:v>
                </c:pt>
                <c:pt idx="6157">
                  <c:v>20.024373809199783</c:v>
                </c:pt>
                <c:pt idx="6158">
                  <c:v>20.024373809199783</c:v>
                </c:pt>
                <c:pt idx="6159">
                  <c:v>20.024373809199783</c:v>
                </c:pt>
                <c:pt idx="6160">
                  <c:v>20.024373809199783</c:v>
                </c:pt>
                <c:pt idx="6161">
                  <c:v>20.024373809199783</c:v>
                </c:pt>
                <c:pt idx="6162">
                  <c:v>20.017961707267283</c:v>
                </c:pt>
                <c:pt idx="6163">
                  <c:v>20.002931188758847</c:v>
                </c:pt>
                <c:pt idx="6164">
                  <c:v>20.002931188758847</c:v>
                </c:pt>
                <c:pt idx="6165">
                  <c:v>20.002931188758847</c:v>
                </c:pt>
                <c:pt idx="6166">
                  <c:v>20.002931188758847</c:v>
                </c:pt>
                <c:pt idx="6167">
                  <c:v>20.002931188758847</c:v>
                </c:pt>
                <c:pt idx="6168">
                  <c:v>20.002931188758847</c:v>
                </c:pt>
                <c:pt idx="6169">
                  <c:v>20.011549605334785</c:v>
                </c:pt>
                <c:pt idx="6170">
                  <c:v>20.017961707267283</c:v>
                </c:pt>
                <c:pt idx="6171">
                  <c:v>20.024373809199783</c:v>
                </c:pt>
                <c:pt idx="6172">
                  <c:v>20.002931188758847</c:v>
                </c:pt>
                <c:pt idx="6173">
                  <c:v>20.002931188758847</c:v>
                </c:pt>
                <c:pt idx="6174">
                  <c:v>20.017961707267283</c:v>
                </c:pt>
                <c:pt idx="6175">
                  <c:v>20.024373809199783</c:v>
                </c:pt>
                <c:pt idx="6176">
                  <c:v>20.024373809199783</c:v>
                </c:pt>
                <c:pt idx="6177">
                  <c:v>20.024373809199783</c:v>
                </c:pt>
                <c:pt idx="6178">
                  <c:v>20.024373809199783</c:v>
                </c:pt>
                <c:pt idx="6179">
                  <c:v>20.024373809199783</c:v>
                </c:pt>
                <c:pt idx="6180">
                  <c:v>20.024373809199783</c:v>
                </c:pt>
                <c:pt idx="6181">
                  <c:v>20.024373809199783</c:v>
                </c:pt>
                <c:pt idx="6182">
                  <c:v>20.017961707267283</c:v>
                </c:pt>
                <c:pt idx="6183">
                  <c:v>20.017961707267283</c:v>
                </c:pt>
                <c:pt idx="6184">
                  <c:v>20.002931188758847</c:v>
                </c:pt>
                <c:pt idx="6185">
                  <c:v>20.002931188758847</c:v>
                </c:pt>
                <c:pt idx="6186">
                  <c:v>20.002931188758847</c:v>
                </c:pt>
                <c:pt idx="6187">
                  <c:v>20.002931188758847</c:v>
                </c:pt>
                <c:pt idx="6188">
                  <c:v>20.002931188758847</c:v>
                </c:pt>
                <c:pt idx="6189">
                  <c:v>20.002931188758847</c:v>
                </c:pt>
                <c:pt idx="6190">
                  <c:v>20.011549605334785</c:v>
                </c:pt>
                <c:pt idx="6191">
                  <c:v>20.017961707267283</c:v>
                </c:pt>
                <c:pt idx="6192">
                  <c:v>20.030785911132281</c:v>
                </c:pt>
                <c:pt idx="6193">
                  <c:v>20.017961707267283</c:v>
                </c:pt>
                <c:pt idx="6194">
                  <c:v>20.002931188758847</c:v>
                </c:pt>
                <c:pt idx="6195">
                  <c:v>20.017961707267283</c:v>
                </c:pt>
                <c:pt idx="6196">
                  <c:v>20.024373809199783</c:v>
                </c:pt>
                <c:pt idx="6197">
                  <c:v>20.030785911132281</c:v>
                </c:pt>
                <c:pt idx="6198">
                  <c:v>19.99651908682635</c:v>
                </c:pt>
                <c:pt idx="6199">
                  <c:v>20.011549605334785</c:v>
                </c:pt>
                <c:pt idx="6200">
                  <c:v>20.017961707267283</c:v>
                </c:pt>
                <c:pt idx="6201">
                  <c:v>20.017961707267283</c:v>
                </c:pt>
                <c:pt idx="6202">
                  <c:v>20.024373809199783</c:v>
                </c:pt>
                <c:pt idx="6203">
                  <c:v>20.024373809199783</c:v>
                </c:pt>
                <c:pt idx="6204">
                  <c:v>20.024373809199783</c:v>
                </c:pt>
                <c:pt idx="6205">
                  <c:v>20.024373809199783</c:v>
                </c:pt>
                <c:pt idx="6206">
                  <c:v>20.024373809199783</c:v>
                </c:pt>
                <c:pt idx="6207">
                  <c:v>20.017961707267283</c:v>
                </c:pt>
                <c:pt idx="6208">
                  <c:v>20.011549605334785</c:v>
                </c:pt>
                <c:pt idx="6209">
                  <c:v>19.99651908682635</c:v>
                </c:pt>
                <c:pt idx="6210">
                  <c:v>20.002931188758847</c:v>
                </c:pt>
                <c:pt idx="6211">
                  <c:v>20.002931188758847</c:v>
                </c:pt>
                <c:pt idx="6212">
                  <c:v>20.002931188758847</c:v>
                </c:pt>
                <c:pt idx="6213">
                  <c:v>20.002931188758847</c:v>
                </c:pt>
                <c:pt idx="6214">
                  <c:v>20.011549605334785</c:v>
                </c:pt>
                <c:pt idx="6215">
                  <c:v>20.002931188758847</c:v>
                </c:pt>
                <c:pt idx="6216">
                  <c:v>20.024373809199783</c:v>
                </c:pt>
                <c:pt idx="6217">
                  <c:v>20.017961707267283</c:v>
                </c:pt>
                <c:pt idx="6218">
                  <c:v>20.024373809199783</c:v>
                </c:pt>
                <c:pt idx="6219">
                  <c:v>20.024373809199783</c:v>
                </c:pt>
                <c:pt idx="6220">
                  <c:v>20.017961707267283</c:v>
                </c:pt>
                <c:pt idx="6221">
                  <c:v>20.024373809199783</c:v>
                </c:pt>
                <c:pt idx="6222">
                  <c:v>20.002931188758847</c:v>
                </c:pt>
                <c:pt idx="6223">
                  <c:v>20.024373809199783</c:v>
                </c:pt>
                <c:pt idx="6224">
                  <c:v>20.002931188758847</c:v>
                </c:pt>
                <c:pt idx="6225">
                  <c:v>20.024373809199783</c:v>
                </c:pt>
                <c:pt idx="6226">
                  <c:v>20.002931188758847</c:v>
                </c:pt>
                <c:pt idx="6227">
                  <c:v>20.024373809199783</c:v>
                </c:pt>
                <c:pt idx="6228">
                  <c:v>20.002931188758847</c:v>
                </c:pt>
                <c:pt idx="6229">
                  <c:v>20.024373809199783</c:v>
                </c:pt>
                <c:pt idx="6230">
                  <c:v>20.024373809199783</c:v>
                </c:pt>
                <c:pt idx="6231">
                  <c:v>20.002931188758847</c:v>
                </c:pt>
                <c:pt idx="6232">
                  <c:v>20.024373809199783</c:v>
                </c:pt>
                <c:pt idx="6233">
                  <c:v>20.011549605334785</c:v>
                </c:pt>
                <c:pt idx="6234">
                  <c:v>20.024373809199783</c:v>
                </c:pt>
                <c:pt idx="6235">
                  <c:v>20.024373809199783</c:v>
                </c:pt>
                <c:pt idx="6236">
                  <c:v>20.017961707267283</c:v>
                </c:pt>
                <c:pt idx="6237">
                  <c:v>20.024373809199783</c:v>
                </c:pt>
                <c:pt idx="6238">
                  <c:v>20.011549605334785</c:v>
                </c:pt>
                <c:pt idx="6239">
                  <c:v>20.017961707267283</c:v>
                </c:pt>
                <c:pt idx="6240">
                  <c:v>20.011549605334785</c:v>
                </c:pt>
                <c:pt idx="6241">
                  <c:v>20.002931188758847</c:v>
                </c:pt>
                <c:pt idx="6242">
                  <c:v>20.030785911132281</c:v>
                </c:pt>
                <c:pt idx="6243">
                  <c:v>20.011549605334785</c:v>
                </c:pt>
                <c:pt idx="6244">
                  <c:v>20.030785911132281</c:v>
                </c:pt>
                <c:pt idx="6245">
                  <c:v>20.017961707267283</c:v>
                </c:pt>
                <c:pt idx="6246">
                  <c:v>20.017961707267283</c:v>
                </c:pt>
                <c:pt idx="6247">
                  <c:v>20.024373809199783</c:v>
                </c:pt>
                <c:pt idx="6248">
                  <c:v>20.011549605334785</c:v>
                </c:pt>
                <c:pt idx="6249">
                  <c:v>20.030785911132281</c:v>
                </c:pt>
                <c:pt idx="6250">
                  <c:v>20.002931188758847</c:v>
                </c:pt>
                <c:pt idx="6251">
                  <c:v>20.030785911132281</c:v>
                </c:pt>
                <c:pt idx="6252">
                  <c:v>20.002931188758847</c:v>
                </c:pt>
                <c:pt idx="6253">
                  <c:v>20.002931188758847</c:v>
                </c:pt>
                <c:pt idx="6254">
                  <c:v>20.002931188758847</c:v>
                </c:pt>
                <c:pt idx="6255">
                  <c:v>20.017961707267283</c:v>
                </c:pt>
                <c:pt idx="6256">
                  <c:v>20.030785911132281</c:v>
                </c:pt>
                <c:pt idx="6257">
                  <c:v>19.99651908682635</c:v>
                </c:pt>
                <c:pt idx="6258">
                  <c:v>20.017961707267283</c:v>
                </c:pt>
                <c:pt idx="6259">
                  <c:v>20.017961707267283</c:v>
                </c:pt>
                <c:pt idx="6260">
                  <c:v>20.030785911132281</c:v>
                </c:pt>
                <c:pt idx="6261">
                  <c:v>20.017961707267283</c:v>
                </c:pt>
                <c:pt idx="6262">
                  <c:v>20.024373809199783</c:v>
                </c:pt>
                <c:pt idx="6263">
                  <c:v>20.030785911132281</c:v>
                </c:pt>
                <c:pt idx="6264">
                  <c:v>20.030785911132281</c:v>
                </c:pt>
                <c:pt idx="6265">
                  <c:v>20.024373809199783</c:v>
                </c:pt>
                <c:pt idx="6266">
                  <c:v>20.030785911132281</c:v>
                </c:pt>
                <c:pt idx="6267">
                  <c:v>20.024373809199783</c:v>
                </c:pt>
                <c:pt idx="6268">
                  <c:v>20.017961707267283</c:v>
                </c:pt>
                <c:pt idx="6269">
                  <c:v>20.017961707267283</c:v>
                </c:pt>
                <c:pt idx="6270">
                  <c:v>20.017961707267283</c:v>
                </c:pt>
                <c:pt idx="6271">
                  <c:v>20.011549605334785</c:v>
                </c:pt>
                <c:pt idx="6272">
                  <c:v>20.002931188758847</c:v>
                </c:pt>
                <c:pt idx="6273">
                  <c:v>20.002931188758847</c:v>
                </c:pt>
                <c:pt idx="6274">
                  <c:v>20.002931188758847</c:v>
                </c:pt>
                <c:pt idx="6275">
                  <c:v>20.002931188758847</c:v>
                </c:pt>
                <c:pt idx="6276">
                  <c:v>20.011549605334785</c:v>
                </c:pt>
                <c:pt idx="6277">
                  <c:v>20.011549605334785</c:v>
                </c:pt>
                <c:pt idx="6278">
                  <c:v>20.017961707267283</c:v>
                </c:pt>
                <c:pt idx="6279">
                  <c:v>20.030785911132281</c:v>
                </c:pt>
                <c:pt idx="6280">
                  <c:v>20.017961707267283</c:v>
                </c:pt>
                <c:pt idx="6281">
                  <c:v>20.002931188758847</c:v>
                </c:pt>
                <c:pt idx="6282">
                  <c:v>20.017961707267283</c:v>
                </c:pt>
                <c:pt idx="6283">
                  <c:v>20.030785911132281</c:v>
                </c:pt>
                <c:pt idx="6284">
                  <c:v>20.024373809199783</c:v>
                </c:pt>
                <c:pt idx="6285">
                  <c:v>20.002931188758847</c:v>
                </c:pt>
                <c:pt idx="6286">
                  <c:v>20.011549605334785</c:v>
                </c:pt>
                <c:pt idx="6287">
                  <c:v>20.017961707267283</c:v>
                </c:pt>
                <c:pt idx="6288">
                  <c:v>20.017961707267283</c:v>
                </c:pt>
                <c:pt idx="6289">
                  <c:v>20.024373809199783</c:v>
                </c:pt>
                <c:pt idx="6290">
                  <c:v>20.024373809199783</c:v>
                </c:pt>
                <c:pt idx="6291">
                  <c:v>20.024373809199783</c:v>
                </c:pt>
                <c:pt idx="6292">
                  <c:v>20.024373809199783</c:v>
                </c:pt>
                <c:pt idx="6293">
                  <c:v>20.024373809199783</c:v>
                </c:pt>
                <c:pt idx="6294">
                  <c:v>20.017961707267283</c:v>
                </c:pt>
                <c:pt idx="6295">
                  <c:v>20.011549605334785</c:v>
                </c:pt>
                <c:pt idx="6296">
                  <c:v>20.002931188758847</c:v>
                </c:pt>
                <c:pt idx="6297">
                  <c:v>20.002931188758847</c:v>
                </c:pt>
                <c:pt idx="6298">
                  <c:v>20.002931188758847</c:v>
                </c:pt>
                <c:pt idx="6299">
                  <c:v>20.002931188758847</c:v>
                </c:pt>
                <c:pt idx="6300">
                  <c:v>20.002931188758847</c:v>
                </c:pt>
                <c:pt idx="6301">
                  <c:v>20.011549605334785</c:v>
                </c:pt>
                <c:pt idx="6302">
                  <c:v>20.011549605334785</c:v>
                </c:pt>
                <c:pt idx="6303">
                  <c:v>20.024373809199783</c:v>
                </c:pt>
                <c:pt idx="6304">
                  <c:v>20.002931188758847</c:v>
                </c:pt>
                <c:pt idx="6305">
                  <c:v>19.983694882961352</c:v>
                </c:pt>
                <c:pt idx="6306">
                  <c:v>20.011549605334785</c:v>
                </c:pt>
                <c:pt idx="6307">
                  <c:v>20.017961707267283</c:v>
                </c:pt>
                <c:pt idx="6308">
                  <c:v>20.024373809199783</c:v>
                </c:pt>
                <c:pt idx="6309">
                  <c:v>20.024373809199783</c:v>
                </c:pt>
                <c:pt idx="6310">
                  <c:v>20.030785911132281</c:v>
                </c:pt>
                <c:pt idx="6311">
                  <c:v>20.030785911132281</c:v>
                </c:pt>
                <c:pt idx="6312">
                  <c:v>20.024373809199783</c:v>
                </c:pt>
                <c:pt idx="6313">
                  <c:v>20.024373809199783</c:v>
                </c:pt>
                <c:pt idx="6314">
                  <c:v>20.024373809199783</c:v>
                </c:pt>
                <c:pt idx="6315">
                  <c:v>20.024373809199783</c:v>
                </c:pt>
                <c:pt idx="6316">
                  <c:v>20.017961707267283</c:v>
                </c:pt>
                <c:pt idx="6317">
                  <c:v>19.977282781028848</c:v>
                </c:pt>
                <c:pt idx="6318">
                  <c:v>20.002931188758847</c:v>
                </c:pt>
                <c:pt idx="6319">
                  <c:v>20.002931188758847</c:v>
                </c:pt>
                <c:pt idx="6320">
                  <c:v>20.002931188758847</c:v>
                </c:pt>
                <c:pt idx="6321">
                  <c:v>20.002931188758847</c:v>
                </c:pt>
                <c:pt idx="6322">
                  <c:v>19.99651908682635</c:v>
                </c:pt>
                <c:pt idx="6323">
                  <c:v>19.99651908682635</c:v>
                </c:pt>
                <c:pt idx="6324">
                  <c:v>20.017961707267283</c:v>
                </c:pt>
                <c:pt idx="6325">
                  <c:v>20.024373809199783</c:v>
                </c:pt>
                <c:pt idx="6326">
                  <c:v>20.030785911132281</c:v>
                </c:pt>
                <c:pt idx="6327">
                  <c:v>20.002931188758847</c:v>
                </c:pt>
                <c:pt idx="6328">
                  <c:v>20.011549605334785</c:v>
                </c:pt>
                <c:pt idx="6329">
                  <c:v>20.024373809199783</c:v>
                </c:pt>
                <c:pt idx="6330">
                  <c:v>20.024373809199783</c:v>
                </c:pt>
                <c:pt idx="6331">
                  <c:v>20.011549605334785</c:v>
                </c:pt>
                <c:pt idx="6332">
                  <c:v>19.99651908682635</c:v>
                </c:pt>
                <c:pt idx="6333">
                  <c:v>20.011549605334785</c:v>
                </c:pt>
                <c:pt idx="6334">
                  <c:v>20.017961707267283</c:v>
                </c:pt>
                <c:pt idx="6335">
                  <c:v>20.017961707267283</c:v>
                </c:pt>
                <c:pt idx="6336">
                  <c:v>20.011549605334785</c:v>
                </c:pt>
                <c:pt idx="6337">
                  <c:v>20.011549605334785</c:v>
                </c:pt>
                <c:pt idx="6338">
                  <c:v>20.011549605334785</c:v>
                </c:pt>
                <c:pt idx="6339">
                  <c:v>20.002931188758847</c:v>
                </c:pt>
                <c:pt idx="6340">
                  <c:v>20.002931188758847</c:v>
                </c:pt>
                <c:pt idx="6341">
                  <c:v>20.002931188758847</c:v>
                </c:pt>
                <c:pt idx="6342">
                  <c:v>20.002931188758847</c:v>
                </c:pt>
                <c:pt idx="6343">
                  <c:v>20.002931188758847</c:v>
                </c:pt>
                <c:pt idx="6344">
                  <c:v>20.002931188758847</c:v>
                </c:pt>
                <c:pt idx="6345">
                  <c:v>20.002931188758847</c:v>
                </c:pt>
                <c:pt idx="6346">
                  <c:v>20.002931188758847</c:v>
                </c:pt>
                <c:pt idx="6347">
                  <c:v>20.011549605334785</c:v>
                </c:pt>
                <c:pt idx="6348">
                  <c:v>20.024373809199783</c:v>
                </c:pt>
                <c:pt idx="6349">
                  <c:v>20.024373809199783</c:v>
                </c:pt>
                <c:pt idx="6350">
                  <c:v>20.002931188758847</c:v>
                </c:pt>
                <c:pt idx="6351">
                  <c:v>20.011549605334785</c:v>
                </c:pt>
                <c:pt idx="6352">
                  <c:v>20.017961707267283</c:v>
                </c:pt>
                <c:pt idx="6353">
                  <c:v>20.024373809199783</c:v>
                </c:pt>
                <c:pt idx="6354">
                  <c:v>20.024373809199783</c:v>
                </c:pt>
                <c:pt idx="6355">
                  <c:v>20.024373809199783</c:v>
                </c:pt>
                <c:pt idx="6356">
                  <c:v>20.017961707267283</c:v>
                </c:pt>
                <c:pt idx="6357">
                  <c:v>20.002931188758847</c:v>
                </c:pt>
                <c:pt idx="6358">
                  <c:v>20.024373809199783</c:v>
                </c:pt>
                <c:pt idx="6359">
                  <c:v>20.002931188758847</c:v>
                </c:pt>
                <c:pt idx="6360">
                  <c:v>20.011549605334785</c:v>
                </c:pt>
                <c:pt idx="6361">
                  <c:v>20.017961707267283</c:v>
                </c:pt>
                <c:pt idx="6362">
                  <c:v>20.002931188758847</c:v>
                </c:pt>
                <c:pt idx="6363">
                  <c:v>20.024373809199783</c:v>
                </c:pt>
                <c:pt idx="6364">
                  <c:v>20.002931188758847</c:v>
                </c:pt>
                <c:pt idx="6365">
                  <c:v>20.024373809199783</c:v>
                </c:pt>
                <c:pt idx="6366">
                  <c:v>20.002931188758847</c:v>
                </c:pt>
                <c:pt idx="6367">
                  <c:v>20.024373809199783</c:v>
                </c:pt>
                <c:pt idx="6368">
                  <c:v>20.002931188758847</c:v>
                </c:pt>
                <c:pt idx="6369">
                  <c:v>20.024373809199783</c:v>
                </c:pt>
                <c:pt idx="6370">
                  <c:v>20.024373809199783</c:v>
                </c:pt>
                <c:pt idx="6371">
                  <c:v>20.011549605334785</c:v>
                </c:pt>
                <c:pt idx="6372">
                  <c:v>20.017961707267283</c:v>
                </c:pt>
                <c:pt idx="6373">
                  <c:v>20.017961707267283</c:v>
                </c:pt>
                <c:pt idx="6374">
                  <c:v>20.011549605334785</c:v>
                </c:pt>
                <c:pt idx="6375">
                  <c:v>20.017961707267283</c:v>
                </c:pt>
                <c:pt idx="6376">
                  <c:v>20.030785911132281</c:v>
                </c:pt>
                <c:pt idx="6377">
                  <c:v>20.002931188758847</c:v>
                </c:pt>
                <c:pt idx="6378">
                  <c:v>20.024373809199783</c:v>
                </c:pt>
                <c:pt idx="6379">
                  <c:v>20.024373809199783</c:v>
                </c:pt>
                <c:pt idx="6380">
                  <c:v>20.002931188758847</c:v>
                </c:pt>
                <c:pt idx="6381">
                  <c:v>20.024373809199783</c:v>
                </c:pt>
                <c:pt idx="6382">
                  <c:v>20.002931188758847</c:v>
                </c:pt>
                <c:pt idx="6383">
                  <c:v>20.024373809199783</c:v>
                </c:pt>
                <c:pt idx="6384">
                  <c:v>20.024373809199783</c:v>
                </c:pt>
                <c:pt idx="6385">
                  <c:v>20.002931188758847</c:v>
                </c:pt>
                <c:pt idx="6386">
                  <c:v>20.011549605334785</c:v>
                </c:pt>
                <c:pt idx="6387">
                  <c:v>20.011549605334785</c:v>
                </c:pt>
                <c:pt idx="6388">
                  <c:v>20.011549605334785</c:v>
                </c:pt>
                <c:pt idx="6389">
                  <c:v>20.017961707267283</c:v>
                </c:pt>
                <c:pt idx="6390">
                  <c:v>20.002931188758847</c:v>
                </c:pt>
                <c:pt idx="6391">
                  <c:v>20.011549605334785</c:v>
                </c:pt>
                <c:pt idx="6392">
                  <c:v>20.002931188758847</c:v>
                </c:pt>
                <c:pt idx="6393">
                  <c:v>20.011549605334785</c:v>
                </c:pt>
                <c:pt idx="6394">
                  <c:v>20.017961707267283</c:v>
                </c:pt>
                <c:pt idx="6395">
                  <c:v>20.024373809199783</c:v>
                </c:pt>
                <c:pt idx="6396">
                  <c:v>20.024373809199783</c:v>
                </c:pt>
                <c:pt idx="6397">
                  <c:v>20.011549605334785</c:v>
                </c:pt>
                <c:pt idx="6398">
                  <c:v>20.011549605334785</c:v>
                </c:pt>
                <c:pt idx="6399">
                  <c:v>20.002931188758847</c:v>
                </c:pt>
                <c:pt idx="6400">
                  <c:v>20.030785911132281</c:v>
                </c:pt>
                <c:pt idx="6401">
                  <c:v>20.002931188758847</c:v>
                </c:pt>
                <c:pt idx="6402">
                  <c:v>20.002931188758847</c:v>
                </c:pt>
                <c:pt idx="6403">
                  <c:v>20.011549605334785</c:v>
                </c:pt>
                <c:pt idx="6404">
                  <c:v>20.011549605334785</c:v>
                </c:pt>
                <c:pt idx="6405">
                  <c:v>20.024373809199783</c:v>
                </c:pt>
                <c:pt idx="6406">
                  <c:v>20.002931188758847</c:v>
                </c:pt>
                <c:pt idx="6407">
                  <c:v>20.024373809199783</c:v>
                </c:pt>
                <c:pt idx="6408">
                  <c:v>20.002931188758847</c:v>
                </c:pt>
                <c:pt idx="6409">
                  <c:v>20.024373809199783</c:v>
                </c:pt>
                <c:pt idx="6410">
                  <c:v>20.002931188758847</c:v>
                </c:pt>
                <c:pt idx="6411">
                  <c:v>20.002931188758847</c:v>
                </c:pt>
                <c:pt idx="6412">
                  <c:v>20.024373809199783</c:v>
                </c:pt>
                <c:pt idx="6413">
                  <c:v>20.002931188758847</c:v>
                </c:pt>
                <c:pt idx="6414">
                  <c:v>20.024373809199783</c:v>
                </c:pt>
                <c:pt idx="6415">
                  <c:v>20.002931188758847</c:v>
                </c:pt>
                <c:pt idx="6416">
                  <c:v>19.99651908682635</c:v>
                </c:pt>
                <c:pt idx="6417">
                  <c:v>20.024373809199783</c:v>
                </c:pt>
                <c:pt idx="6418">
                  <c:v>20.002931188758847</c:v>
                </c:pt>
                <c:pt idx="6419">
                  <c:v>20.017961707267283</c:v>
                </c:pt>
                <c:pt idx="6420">
                  <c:v>20.002931188758847</c:v>
                </c:pt>
                <c:pt idx="6421">
                  <c:v>20.011549605334785</c:v>
                </c:pt>
                <c:pt idx="6422">
                  <c:v>20.017961707267283</c:v>
                </c:pt>
                <c:pt idx="6423">
                  <c:v>20.002931188758847</c:v>
                </c:pt>
                <c:pt idx="6424">
                  <c:v>20.011549605334785</c:v>
                </c:pt>
                <c:pt idx="6425">
                  <c:v>20.017961707267283</c:v>
                </c:pt>
                <c:pt idx="6426">
                  <c:v>20.011549605334785</c:v>
                </c:pt>
                <c:pt idx="6427">
                  <c:v>20.024373809199783</c:v>
                </c:pt>
                <c:pt idx="6428">
                  <c:v>20.002931188758847</c:v>
                </c:pt>
                <c:pt idx="6429">
                  <c:v>20.024373809199783</c:v>
                </c:pt>
                <c:pt idx="6430">
                  <c:v>20.017961707267283</c:v>
                </c:pt>
                <c:pt idx="6431">
                  <c:v>20.024373809199783</c:v>
                </c:pt>
                <c:pt idx="6432">
                  <c:v>20.024373809199783</c:v>
                </c:pt>
                <c:pt idx="6433">
                  <c:v>20.024373809199783</c:v>
                </c:pt>
                <c:pt idx="6434">
                  <c:v>20.002931188758847</c:v>
                </c:pt>
                <c:pt idx="6435">
                  <c:v>20.024373809199783</c:v>
                </c:pt>
                <c:pt idx="6436">
                  <c:v>20.002931188758847</c:v>
                </c:pt>
                <c:pt idx="6437">
                  <c:v>20.002931188758847</c:v>
                </c:pt>
                <c:pt idx="6438">
                  <c:v>20.017961707267283</c:v>
                </c:pt>
                <c:pt idx="6439">
                  <c:v>20.024373809199783</c:v>
                </c:pt>
                <c:pt idx="6440">
                  <c:v>20.024373809199783</c:v>
                </c:pt>
                <c:pt idx="6441">
                  <c:v>20.002931188758847</c:v>
                </c:pt>
                <c:pt idx="6442">
                  <c:v>20.024373809199783</c:v>
                </c:pt>
                <c:pt idx="6443">
                  <c:v>20.017961707267283</c:v>
                </c:pt>
                <c:pt idx="6444">
                  <c:v>20.011549605334785</c:v>
                </c:pt>
                <c:pt idx="6445">
                  <c:v>20.024373809199783</c:v>
                </c:pt>
                <c:pt idx="6446">
                  <c:v>20.002931188758847</c:v>
                </c:pt>
                <c:pt idx="6447">
                  <c:v>20.024373809199783</c:v>
                </c:pt>
                <c:pt idx="6448">
                  <c:v>20.002931188758847</c:v>
                </c:pt>
                <c:pt idx="6449">
                  <c:v>20.002931188758847</c:v>
                </c:pt>
                <c:pt idx="6450">
                  <c:v>20.024373809199783</c:v>
                </c:pt>
                <c:pt idx="6451">
                  <c:v>20.002931188758847</c:v>
                </c:pt>
                <c:pt idx="6452">
                  <c:v>20.024373809199783</c:v>
                </c:pt>
                <c:pt idx="6453">
                  <c:v>20.002931188758847</c:v>
                </c:pt>
                <c:pt idx="6454">
                  <c:v>20.017961707267283</c:v>
                </c:pt>
                <c:pt idx="6455">
                  <c:v>20.002931188758847</c:v>
                </c:pt>
                <c:pt idx="6456">
                  <c:v>20.002931188758847</c:v>
                </c:pt>
                <c:pt idx="6457">
                  <c:v>20.011549605334785</c:v>
                </c:pt>
                <c:pt idx="6458">
                  <c:v>20.011549605334785</c:v>
                </c:pt>
                <c:pt idx="6459">
                  <c:v>20.024373809199783</c:v>
                </c:pt>
                <c:pt idx="6460">
                  <c:v>20.002931188758847</c:v>
                </c:pt>
                <c:pt idx="6461">
                  <c:v>20.024373809199783</c:v>
                </c:pt>
                <c:pt idx="6462">
                  <c:v>20.002931188758847</c:v>
                </c:pt>
                <c:pt idx="6463">
                  <c:v>20.011549605334785</c:v>
                </c:pt>
                <c:pt idx="6464">
                  <c:v>20.024373809199783</c:v>
                </c:pt>
                <c:pt idx="6465">
                  <c:v>20.002931188758847</c:v>
                </c:pt>
                <c:pt idx="6466">
                  <c:v>20.024373809199783</c:v>
                </c:pt>
                <c:pt idx="6467">
                  <c:v>20.011549605334785</c:v>
                </c:pt>
                <c:pt idx="6468">
                  <c:v>20.011549605334785</c:v>
                </c:pt>
                <c:pt idx="6469">
                  <c:v>20.024373809199783</c:v>
                </c:pt>
                <c:pt idx="6470">
                  <c:v>20.002931188758847</c:v>
                </c:pt>
                <c:pt idx="6471">
                  <c:v>20.024373809199783</c:v>
                </c:pt>
                <c:pt idx="6472">
                  <c:v>20.002931188758847</c:v>
                </c:pt>
                <c:pt idx="6473">
                  <c:v>19.99651908682635</c:v>
                </c:pt>
                <c:pt idx="6474">
                  <c:v>20.002931188758847</c:v>
                </c:pt>
                <c:pt idx="6475">
                  <c:v>20.024373809199783</c:v>
                </c:pt>
                <c:pt idx="6476">
                  <c:v>20.002931188758847</c:v>
                </c:pt>
                <c:pt idx="6477">
                  <c:v>20.017961707267283</c:v>
                </c:pt>
                <c:pt idx="6478">
                  <c:v>20.011549605334785</c:v>
                </c:pt>
                <c:pt idx="6479">
                  <c:v>20.024373809199783</c:v>
                </c:pt>
                <c:pt idx="6480">
                  <c:v>20.011549605334785</c:v>
                </c:pt>
                <c:pt idx="6481">
                  <c:v>20.011549605334785</c:v>
                </c:pt>
                <c:pt idx="6482">
                  <c:v>20.002931188758847</c:v>
                </c:pt>
                <c:pt idx="6483">
                  <c:v>20.011549605334785</c:v>
                </c:pt>
                <c:pt idx="6484">
                  <c:v>20.002931188758847</c:v>
                </c:pt>
                <c:pt idx="6485">
                  <c:v>20.017961707267283</c:v>
                </c:pt>
                <c:pt idx="6486">
                  <c:v>20.024373809199783</c:v>
                </c:pt>
                <c:pt idx="6487">
                  <c:v>20.002931188758847</c:v>
                </c:pt>
                <c:pt idx="6488">
                  <c:v>20.011549605334785</c:v>
                </c:pt>
                <c:pt idx="6489">
                  <c:v>20.011549605334785</c:v>
                </c:pt>
                <c:pt idx="6490">
                  <c:v>20.024373809199783</c:v>
                </c:pt>
                <c:pt idx="6491">
                  <c:v>20.017961707267283</c:v>
                </c:pt>
                <c:pt idx="6492">
                  <c:v>20.002931188758847</c:v>
                </c:pt>
                <c:pt idx="6493">
                  <c:v>20.017961707267283</c:v>
                </c:pt>
                <c:pt idx="6494">
                  <c:v>20.017961707267283</c:v>
                </c:pt>
                <c:pt idx="6495">
                  <c:v>20.017961707267283</c:v>
                </c:pt>
                <c:pt idx="6496">
                  <c:v>20.011549605334785</c:v>
                </c:pt>
                <c:pt idx="6497">
                  <c:v>20.002931188758847</c:v>
                </c:pt>
                <c:pt idx="6498">
                  <c:v>20.017961707267283</c:v>
                </c:pt>
                <c:pt idx="6499">
                  <c:v>20.011549605334785</c:v>
                </c:pt>
                <c:pt idx="6500">
                  <c:v>20.024373809199783</c:v>
                </c:pt>
                <c:pt idx="6501">
                  <c:v>20.011549605334785</c:v>
                </c:pt>
                <c:pt idx="6502">
                  <c:v>20.024373809199783</c:v>
                </c:pt>
                <c:pt idx="6503">
                  <c:v>20.002931188758847</c:v>
                </c:pt>
                <c:pt idx="6504">
                  <c:v>20.011549605334785</c:v>
                </c:pt>
                <c:pt idx="6505">
                  <c:v>20.002931188758847</c:v>
                </c:pt>
                <c:pt idx="6506">
                  <c:v>19.99651908682635</c:v>
                </c:pt>
                <c:pt idx="6507">
                  <c:v>20.024373809199783</c:v>
                </c:pt>
                <c:pt idx="6508">
                  <c:v>20.017961707267283</c:v>
                </c:pt>
                <c:pt idx="6509">
                  <c:v>20.017961707267283</c:v>
                </c:pt>
                <c:pt idx="6510">
                  <c:v>20.002931188758847</c:v>
                </c:pt>
                <c:pt idx="6511">
                  <c:v>20.024373809199783</c:v>
                </c:pt>
                <c:pt idx="6512">
                  <c:v>20.002931188758847</c:v>
                </c:pt>
                <c:pt idx="6513">
                  <c:v>20.024373809199783</c:v>
                </c:pt>
                <c:pt idx="6514">
                  <c:v>20.024373809199783</c:v>
                </c:pt>
                <c:pt idx="6515">
                  <c:v>20.017961707267283</c:v>
                </c:pt>
                <c:pt idx="6516">
                  <c:v>20.011549605334785</c:v>
                </c:pt>
                <c:pt idx="6517">
                  <c:v>20.002931188758847</c:v>
                </c:pt>
                <c:pt idx="6518">
                  <c:v>20.024373809199783</c:v>
                </c:pt>
                <c:pt idx="6519">
                  <c:v>20.002931188758847</c:v>
                </c:pt>
                <c:pt idx="6520">
                  <c:v>20.002931188758847</c:v>
                </c:pt>
                <c:pt idx="6521">
                  <c:v>20.017961707267283</c:v>
                </c:pt>
                <c:pt idx="6522">
                  <c:v>20.017961707267283</c:v>
                </c:pt>
                <c:pt idx="6523">
                  <c:v>20.011549605334785</c:v>
                </c:pt>
                <c:pt idx="6524">
                  <c:v>20.011549605334785</c:v>
                </c:pt>
                <c:pt idx="6525">
                  <c:v>20.024373809199783</c:v>
                </c:pt>
                <c:pt idx="6526">
                  <c:v>20.002931188758847</c:v>
                </c:pt>
                <c:pt idx="6527">
                  <c:v>20.002931188758847</c:v>
                </c:pt>
                <c:pt idx="6528">
                  <c:v>20.011549605334785</c:v>
                </c:pt>
                <c:pt idx="6529">
                  <c:v>20.002931188758847</c:v>
                </c:pt>
                <c:pt idx="6530">
                  <c:v>20.024373809199783</c:v>
                </c:pt>
                <c:pt idx="6531">
                  <c:v>20.002931188758847</c:v>
                </c:pt>
                <c:pt idx="6532">
                  <c:v>20.017961707267283</c:v>
                </c:pt>
                <c:pt idx="6533">
                  <c:v>20.002931188758847</c:v>
                </c:pt>
                <c:pt idx="6534">
                  <c:v>20.024373809199783</c:v>
                </c:pt>
                <c:pt idx="6535">
                  <c:v>20.002931188758847</c:v>
                </c:pt>
                <c:pt idx="6536">
                  <c:v>20.011549605334785</c:v>
                </c:pt>
                <c:pt idx="6537">
                  <c:v>20.002931188758847</c:v>
                </c:pt>
                <c:pt idx="6538">
                  <c:v>19.99651908682635</c:v>
                </c:pt>
                <c:pt idx="6539">
                  <c:v>20.017961707267283</c:v>
                </c:pt>
                <c:pt idx="6540">
                  <c:v>20.017961707267283</c:v>
                </c:pt>
                <c:pt idx="6541">
                  <c:v>20.024373809199783</c:v>
                </c:pt>
                <c:pt idx="6542">
                  <c:v>20.002931188758847</c:v>
                </c:pt>
                <c:pt idx="6543">
                  <c:v>20.024373809199783</c:v>
                </c:pt>
                <c:pt idx="6544">
                  <c:v>20.017961707267283</c:v>
                </c:pt>
                <c:pt idx="6545">
                  <c:v>20.011549605334785</c:v>
                </c:pt>
                <c:pt idx="6546">
                  <c:v>20.024373809199783</c:v>
                </c:pt>
                <c:pt idx="6547">
                  <c:v>20.002931188758847</c:v>
                </c:pt>
                <c:pt idx="6548">
                  <c:v>20.017961707267283</c:v>
                </c:pt>
                <c:pt idx="6549">
                  <c:v>20.011549605334785</c:v>
                </c:pt>
                <c:pt idx="6550">
                  <c:v>20.017961707267283</c:v>
                </c:pt>
                <c:pt idx="6551">
                  <c:v>20.017961707267283</c:v>
                </c:pt>
                <c:pt idx="6552">
                  <c:v>20.002931188758847</c:v>
                </c:pt>
                <c:pt idx="6553">
                  <c:v>20.017961707267283</c:v>
                </c:pt>
                <c:pt idx="6554">
                  <c:v>20.017961707267283</c:v>
                </c:pt>
                <c:pt idx="6555">
                  <c:v>20.024373809199783</c:v>
                </c:pt>
                <c:pt idx="6556">
                  <c:v>20.024373809199783</c:v>
                </c:pt>
                <c:pt idx="6557">
                  <c:v>20.017961707267283</c:v>
                </c:pt>
                <c:pt idx="6558">
                  <c:v>20.024373809199783</c:v>
                </c:pt>
                <c:pt idx="6559">
                  <c:v>20.002931188758847</c:v>
                </c:pt>
                <c:pt idx="6560">
                  <c:v>20.002931188758847</c:v>
                </c:pt>
                <c:pt idx="6561">
                  <c:v>20.002931188758847</c:v>
                </c:pt>
                <c:pt idx="6562">
                  <c:v>19.99651908682635</c:v>
                </c:pt>
                <c:pt idx="6563">
                  <c:v>20.017961707267283</c:v>
                </c:pt>
                <c:pt idx="6564">
                  <c:v>20.011549605334785</c:v>
                </c:pt>
                <c:pt idx="6565">
                  <c:v>20.024373809199783</c:v>
                </c:pt>
                <c:pt idx="6566">
                  <c:v>20.002931188758847</c:v>
                </c:pt>
                <c:pt idx="6567">
                  <c:v>20.024373809199783</c:v>
                </c:pt>
                <c:pt idx="6568">
                  <c:v>20.002931188758847</c:v>
                </c:pt>
                <c:pt idx="6569">
                  <c:v>20.017961707267283</c:v>
                </c:pt>
                <c:pt idx="6570">
                  <c:v>20.002931188758847</c:v>
                </c:pt>
                <c:pt idx="6571">
                  <c:v>19.99651908682635</c:v>
                </c:pt>
                <c:pt idx="6572">
                  <c:v>20.011549605334785</c:v>
                </c:pt>
                <c:pt idx="6573">
                  <c:v>20.011549605334785</c:v>
                </c:pt>
                <c:pt idx="6574">
                  <c:v>20.024373809199783</c:v>
                </c:pt>
                <c:pt idx="6575">
                  <c:v>20.002931188758847</c:v>
                </c:pt>
                <c:pt idx="6576">
                  <c:v>19.99651908682635</c:v>
                </c:pt>
                <c:pt idx="6577">
                  <c:v>20.002931188758847</c:v>
                </c:pt>
                <c:pt idx="6578">
                  <c:v>20.011549605334785</c:v>
                </c:pt>
                <c:pt idx="6579">
                  <c:v>20.011549605334785</c:v>
                </c:pt>
                <c:pt idx="6580">
                  <c:v>20.002931188758847</c:v>
                </c:pt>
                <c:pt idx="6581">
                  <c:v>20.002931188758847</c:v>
                </c:pt>
                <c:pt idx="6582">
                  <c:v>20.002931188758847</c:v>
                </c:pt>
                <c:pt idx="6583">
                  <c:v>20.017961707267283</c:v>
                </c:pt>
                <c:pt idx="6584">
                  <c:v>20.011549605334785</c:v>
                </c:pt>
                <c:pt idx="6585">
                  <c:v>20.002931188758847</c:v>
                </c:pt>
                <c:pt idx="6586">
                  <c:v>20.024373809199783</c:v>
                </c:pt>
                <c:pt idx="6587">
                  <c:v>20.011549605334785</c:v>
                </c:pt>
                <c:pt idx="6588">
                  <c:v>20.011549605334785</c:v>
                </c:pt>
                <c:pt idx="6589">
                  <c:v>20.024373809199783</c:v>
                </c:pt>
                <c:pt idx="6590">
                  <c:v>20.002931188758847</c:v>
                </c:pt>
                <c:pt idx="6591">
                  <c:v>20.030785911132281</c:v>
                </c:pt>
                <c:pt idx="6592">
                  <c:v>20.011549605334785</c:v>
                </c:pt>
                <c:pt idx="6593">
                  <c:v>20.024373809199783</c:v>
                </c:pt>
                <c:pt idx="6594">
                  <c:v>20.024373809199783</c:v>
                </c:pt>
                <c:pt idx="6595">
                  <c:v>20.002931188758847</c:v>
                </c:pt>
                <c:pt idx="6596">
                  <c:v>20.024373809199783</c:v>
                </c:pt>
                <c:pt idx="6597">
                  <c:v>20.002931188758847</c:v>
                </c:pt>
                <c:pt idx="6598">
                  <c:v>20.002931188758847</c:v>
                </c:pt>
                <c:pt idx="6599">
                  <c:v>20.024373809199783</c:v>
                </c:pt>
                <c:pt idx="6600">
                  <c:v>20.011549605334785</c:v>
                </c:pt>
                <c:pt idx="6601">
                  <c:v>20.024373809199783</c:v>
                </c:pt>
                <c:pt idx="6602">
                  <c:v>20.002931188758847</c:v>
                </c:pt>
                <c:pt idx="6603">
                  <c:v>20.011549605334785</c:v>
                </c:pt>
                <c:pt idx="6604">
                  <c:v>20.002931188758847</c:v>
                </c:pt>
                <c:pt idx="6605">
                  <c:v>20.002931188758847</c:v>
                </c:pt>
                <c:pt idx="6606">
                  <c:v>20.017961707267283</c:v>
                </c:pt>
                <c:pt idx="6607">
                  <c:v>20.024373809199783</c:v>
                </c:pt>
                <c:pt idx="6608">
                  <c:v>20.017961707267283</c:v>
                </c:pt>
                <c:pt idx="6609">
                  <c:v>20.011549605334785</c:v>
                </c:pt>
                <c:pt idx="6610">
                  <c:v>20.011549605334785</c:v>
                </c:pt>
                <c:pt idx="6611">
                  <c:v>20.002931188758847</c:v>
                </c:pt>
                <c:pt idx="6612">
                  <c:v>20.002931188758847</c:v>
                </c:pt>
                <c:pt idx="6613">
                  <c:v>20.024373809199783</c:v>
                </c:pt>
                <c:pt idx="6614">
                  <c:v>20.011549605334785</c:v>
                </c:pt>
                <c:pt idx="6615">
                  <c:v>20.024373809199783</c:v>
                </c:pt>
                <c:pt idx="6616">
                  <c:v>20.002931188758847</c:v>
                </c:pt>
                <c:pt idx="6617">
                  <c:v>20.024373809199783</c:v>
                </c:pt>
                <c:pt idx="6618">
                  <c:v>20.002931188758847</c:v>
                </c:pt>
                <c:pt idx="6619">
                  <c:v>20.002931188758847</c:v>
                </c:pt>
                <c:pt idx="6620">
                  <c:v>20.024373809199783</c:v>
                </c:pt>
                <c:pt idx="6621">
                  <c:v>20.024373809199783</c:v>
                </c:pt>
                <c:pt idx="6622">
                  <c:v>20.024373809199783</c:v>
                </c:pt>
                <c:pt idx="6623">
                  <c:v>20.017961707267283</c:v>
                </c:pt>
                <c:pt idx="6624">
                  <c:v>20.002931188758847</c:v>
                </c:pt>
                <c:pt idx="6625">
                  <c:v>20.024373809199783</c:v>
                </c:pt>
                <c:pt idx="6626">
                  <c:v>20.002931188758847</c:v>
                </c:pt>
                <c:pt idx="6627">
                  <c:v>20.024373809199783</c:v>
                </c:pt>
                <c:pt idx="6628">
                  <c:v>20.002931188758847</c:v>
                </c:pt>
                <c:pt idx="6629">
                  <c:v>20.017961707267283</c:v>
                </c:pt>
                <c:pt idx="6630">
                  <c:v>20.002931188758847</c:v>
                </c:pt>
                <c:pt idx="6631">
                  <c:v>20.002931188758847</c:v>
                </c:pt>
                <c:pt idx="6632">
                  <c:v>20.002931188758847</c:v>
                </c:pt>
                <c:pt idx="6633">
                  <c:v>20.017961707267283</c:v>
                </c:pt>
                <c:pt idx="6634">
                  <c:v>20.002931188758847</c:v>
                </c:pt>
                <c:pt idx="6635">
                  <c:v>20.011549605334785</c:v>
                </c:pt>
                <c:pt idx="6636">
                  <c:v>20.024373809199783</c:v>
                </c:pt>
                <c:pt idx="6637">
                  <c:v>20.011549605334785</c:v>
                </c:pt>
                <c:pt idx="6638">
                  <c:v>20.024373809199783</c:v>
                </c:pt>
                <c:pt idx="6639">
                  <c:v>20.002931188758847</c:v>
                </c:pt>
                <c:pt idx="6640">
                  <c:v>20.011549605334785</c:v>
                </c:pt>
                <c:pt idx="6641">
                  <c:v>20.017961707267283</c:v>
                </c:pt>
                <c:pt idx="6642">
                  <c:v>20.017961707267283</c:v>
                </c:pt>
                <c:pt idx="6643">
                  <c:v>20.024373809199783</c:v>
                </c:pt>
                <c:pt idx="6644">
                  <c:v>20.002931188758847</c:v>
                </c:pt>
                <c:pt idx="6645">
                  <c:v>20.011549605334785</c:v>
                </c:pt>
                <c:pt idx="6646">
                  <c:v>20.011549605334785</c:v>
                </c:pt>
                <c:pt idx="6647">
                  <c:v>20.002931188758847</c:v>
                </c:pt>
                <c:pt idx="6648">
                  <c:v>20.024373809199783</c:v>
                </c:pt>
                <c:pt idx="6649">
                  <c:v>20.002931188758847</c:v>
                </c:pt>
                <c:pt idx="6650">
                  <c:v>20.024373809199783</c:v>
                </c:pt>
                <c:pt idx="6651">
                  <c:v>20.011549605334785</c:v>
                </c:pt>
                <c:pt idx="6652">
                  <c:v>20.017961707267283</c:v>
                </c:pt>
                <c:pt idx="6653">
                  <c:v>20.024373809199783</c:v>
                </c:pt>
                <c:pt idx="6654">
                  <c:v>20.002931188758847</c:v>
                </c:pt>
                <c:pt idx="6655">
                  <c:v>20.017961707267283</c:v>
                </c:pt>
                <c:pt idx="6656">
                  <c:v>20.002931188758847</c:v>
                </c:pt>
                <c:pt idx="6657">
                  <c:v>20.002931188758847</c:v>
                </c:pt>
                <c:pt idx="6658">
                  <c:v>20.024373809199783</c:v>
                </c:pt>
                <c:pt idx="6659">
                  <c:v>20.024373809199783</c:v>
                </c:pt>
                <c:pt idx="6660">
                  <c:v>20.011549605334785</c:v>
                </c:pt>
                <c:pt idx="6661">
                  <c:v>19.99651908682635</c:v>
                </c:pt>
                <c:pt idx="6662">
                  <c:v>20.017961707267283</c:v>
                </c:pt>
                <c:pt idx="6663">
                  <c:v>20.002931188758847</c:v>
                </c:pt>
                <c:pt idx="6664">
                  <c:v>20.011549605334785</c:v>
                </c:pt>
                <c:pt idx="6665">
                  <c:v>20.024373809199783</c:v>
                </c:pt>
                <c:pt idx="6666">
                  <c:v>20.011549605334785</c:v>
                </c:pt>
                <c:pt idx="6667">
                  <c:v>20.024373809199783</c:v>
                </c:pt>
                <c:pt idx="6668">
                  <c:v>20.002931188758847</c:v>
                </c:pt>
                <c:pt idx="6669">
                  <c:v>20.024373809199783</c:v>
                </c:pt>
                <c:pt idx="6670">
                  <c:v>20.002931188758847</c:v>
                </c:pt>
                <c:pt idx="6671">
                  <c:v>20.017961707267283</c:v>
                </c:pt>
                <c:pt idx="6672">
                  <c:v>20.024373809199783</c:v>
                </c:pt>
                <c:pt idx="6673">
                  <c:v>20.017961707267283</c:v>
                </c:pt>
                <c:pt idx="6674">
                  <c:v>20.024373809199783</c:v>
                </c:pt>
                <c:pt idx="6675">
                  <c:v>20.002931188758847</c:v>
                </c:pt>
                <c:pt idx="6676">
                  <c:v>20.011549605334785</c:v>
                </c:pt>
                <c:pt idx="6677">
                  <c:v>20.002931188758847</c:v>
                </c:pt>
                <c:pt idx="6678">
                  <c:v>20.011549605334785</c:v>
                </c:pt>
                <c:pt idx="6679">
                  <c:v>20.017961707267283</c:v>
                </c:pt>
                <c:pt idx="6680">
                  <c:v>20.024373809199783</c:v>
                </c:pt>
                <c:pt idx="6681">
                  <c:v>20.024373809199783</c:v>
                </c:pt>
                <c:pt idx="6682">
                  <c:v>20.002931188758847</c:v>
                </c:pt>
                <c:pt idx="6683">
                  <c:v>20.024373809199783</c:v>
                </c:pt>
                <c:pt idx="6684">
                  <c:v>20.002931188758847</c:v>
                </c:pt>
                <c:pt idx="6685">
                  <c:v>20.017961707267283</c:v>
                </c:pt>
                <c:pt idx="6686">
                  <c:v>20.002931188758847</c:v>
                </c:pt>
                <c:pt idx="6687">
                  <c:v>20.017961707267283</c:v>
                </c:pt>
                <c:pt idx="6688">
                  <c:v>20.017961707267283</c:v>
                </c:pt>
                <c:pt idx="6689">
                  <c:v>20.011549605334785</c:v>
                </c:pt>
                <c:pt idx="6690">
                  <c:v>19.99651908682635</c:v>
                </c:pt>
                <c:pt idx="6691">
                  <c:v>20.002931188758847</c:v>
                </c:pt>
                <c:pt idx="6692">
                  <c:v>20.002931188758847</c:v>
                </c:pt>
                <c:pt idx="6693">
                  <c:v>20.024373809199783</c:v>
                </c:pt>
                <c:pt idx="6694">
                  <c:v>20.002931188758847</c:v>
                </c:pt>
                <c:pt idx="6695">
                  <c:v>20.024373809199783</c:v>
                </c:pt>
                <c:pt idx="6696">
                  <c:v>20.002931188758847</c:v>
                </c:pt>
                <c:pt idx="6697">
                  <c:v>20.011549605334785</c:v>
                </c:pt>
                <c:pt idx="6698">
                  <c:v>20.024373809199783</c:v>
                </c:pt>
                <c:pt idx="6699">
                  <c:v>20.011549605334785</c:v>
                </c:pt>
                <c:pt idx="6700">
                  <c:v>20.024373809199783</c:v>
                </c:pt>
                <c:pt idx="6701">
                  <c:v>20.002931188758847</c:v>
                </c:pt>
                <c:pt idx="6702">
                  <c:v>20.024373809199783</c:v>
                </c:pt>
                <c:pt idx="6703">
                  <c:v>20.002931188758847</c:v>
                </c:pt>
                <c:pt idx="6704">
                  <c:v>20.017961707267283</c:v>
                </c:pt>
                <c:pt idx="6705">
                  <c:v>19.99651908682635</c:v>
                </c:pt>
                <c:pt idx="6706">
                  <c:v>20.017961707267283</c:v>
                </c:pt>
                <c:pt idx="6707">
                  <c:v>20.024373809199783</c:v>
                </c:pt>
                <c:pt idx="6708">
                  <c:v>20.002931188758847</c:v>
                </c:pt>
                <c:pt idx="6709">
                  <c:v>20.024373809199783</c:v>
                </c:pt>
                <c:pt idx="6710">
                  <c:v>20.002931188758847</c:v>
                </c:pt>
                <c:pt idx="6711">
                  <c:v>20.024373809199783</c:v>
                </c:pt>
                <c:pt idx="6712">
                  <c:v>20.017961707267283</c:v>
                </c:pt>
                <c:pt idx="6713">
                  <c:v>20.011549605334785</c:v>
                </c:pt>
                <c:pt idx="6714">
                  <c:v>20.002931188758847</c:v>
                </c:pt>
                <c:pt idx="6715">
                  <c:v>20.002931188758847</c:v>
                </c:pt>
                <c:pt idx="6716">
                  <c:v>20.024373809199783</c:v>
                </c:pt>
                <c:pt idx="6717">
                  <c:v>20.024373809199783</c:v>
                </c:pt>
                <c:pt idx="6718">
                  <c:v>20.011549605334785</c:v>
                </c:pt>
                <c:pt idx="6719">
                  <c:v>20.017961707267283</c:v>
                </c:pt>
                <c:pt idx="6720">
                  <c:v>19.99651908682635</c:v>
                </c:pt>
                <c:pt idx="6721">
                  <c:v>20.017961707267283</c:v>
                </c:pt>
                <c:pt idx="6722">
                  <c:v>20.002931188758847</c:v>
                </c:pt>
                <c:pt idx="6723">
                  <c:v>19.99651908682635</c:v>
                </c:pt>
                <c:pt idx="6724">
                  <c:v>20.024373809199783</c:v>
                </c:pt>
                <c:pt idx="6725">
                  <c:v>20.011549605334785</c:v>
                </c:pt>
                <c:pt idx="6726">
                  <c:v>20.017961707267283</c:v>
                </c:pt>
                <c:pt idx="6727">
                  <c:v>19.99651908682635</c:v>
                </c:pt>
                <c:pt idx="6728">
                  <c:v>20.011549605334785</c:v>
                </c:pt>
                <c:pt idx="6729">
                  <c:v>20.011549605334785</c:v>
                </c:pt>
                <c:pt idx="6730">
                  <c:v>20.011549605334785</c:v>
                </c:pt>
                <c:pt idx="6731">
                  <c:v>20.024373809199783</c:v>
                </c:pt>
                <c:pt idx="6732">
                  <c:v>20.002931188758847</c:v>
                </c:pt>
                <c:pt idx="6733">
                  <c:v>20.024373809199783</c:v>
                </c:pt>
                <c:pt idx="6734">
                  <c:v>20.017961707267283</c:v>
                </c:pt>
                <c:pt idx="6735">
                  <c:v>20.017961707267283</c:v>
                </c:pt>
                <c:pt idx="6736">
                  <c:v>20.024373809199783</c:v>
                </c:pt>
                <c:pt idx="6737">
                  <c:v>20.002931188758847</c:v>
                </c:pt>
                <c:pt idx="6738">
                  <c:v>20.024373809199783</c:v>
                </c:pt>
                <c:pt idx="6739">
                  <c:v>19.99651908682635</c:v>
                </c:pt>
                <c:pt idx="6740">
                  <c:v>20.002931188758847</c:v>
                </c:pt>
                <c:pt idx="6741">
                  <c:v>20.017961707267283</c:v>
                </c:pt>
                <c:pt idx="6742">
                  <c:v>20.002931188758847</c:v>
                </c:pt>
                <c:pt idx="6743">
                  <c:v>20.002931188758847</c:v>
                </c:pt>
                <c:pt idx="6744">
                  <c:v>20.002931188758847</c:v>
                </c:pt>
                <c:pt idx="6745">
                  <c:v>20.011549605334785</c:v>
                </c:pt>
                <c:pt idx="6746">
                  <c:v>20.024373809199783</c:v>
                </c:pt>
                <c:pt idx="6747">
                  <c:v>20.002931188758847</c:v>
                </c:pt>
                <c:pt idx="6748">
                  <c:v>20.024373809199783</c:v>
                </c:pt>
                <c:pt idx="6749">
                  <c:v>20.002931188758847</c:v>
                </c:pt>
                <c:pt idx="6750">
                  <c:v>20.017961707267283</c:v>
                </c:pt>
                <c:pt idx="6751">
                  <c:v>20.011549605334785</c:v>
                </c:pt>
                <c:pt idx="6752">
                  <c:v>20.024373809199783</c:v>
                </c:pt>
                <c:pt idx="6753">
                  <c:v>20.002931188758847</c:v>
                </c:pt>
                <c:pt idx="6754">
                  <c:v>20.002931188758847</c:v>
                </c:pt>
                <c:pt idx="6755">
                  <c:v>20.011549605334785</c:v>
                </c:pt>
                <c:pt idx="6756">
                  <c:v>20.024373809199783</c:v>
                </c:pt>
                <c:pt idx="6757">
                  <c:v>20.002931188758847</c:v>
                </c:pt>
                <c:pt idx="6758">
                  <c:v>20.024373809199783</c:v>
                </c:pt>
                <c:pt idx="6759">
                  <c:v>20.002931188758847</c:v>
                </c:pt>
                <c:pt idx="6760">
                  <c:v>20.011549605334785</c:v>
                </c:pt>
                <c:pt idx="6761">
                  <c:v>20.002931188758847</c:v>
                </c:pt>
                <c:pt idx="6762">
                  <c:v>20.017961707267283</c:v>
                </c:pt>
                <c:pt idx="6763">
                  <c:v>20.011549605334785</c:v>
                </c:pt>
                <c:pt idx="6764">
                  <c:v>20.002931188758847</c:v>
                </c:pt>
                <c:pt idx="6765">
                  <c:v>20.024373809199783</c:v>
                </c:pt>
                <c:pt idx="6766">
                  <c:v>19.99651908682635</c:v>
                </c:pt>
                <c:pt idx="6767">
                  <c:v>20.002931188758847</c:v>
                </c:pt>
                <c:pt idx="6768">
                  <c:v>20.017961707267283</c:v>
                </c:pt>
                <c:pt idx="6769">
                  <c:v>20.024373809199783</c:v>
                </c:pt>
                <c:pt idx="6770">
                  <c:v>20.002931188758847</c:v>
                </c:pt>
                <c:pt idx="6771">
                  <c:v>20.002931188758847</c:v>
                </c:pt>
                <c:pt idx="6772">
                  <c:v>20.024373809199783</c:v>
                </c:pt>
                <c:pt idx="6773">
                  <c:v>20.002931188758847</c:v>
                </c:pt>
                <c:pt idx="6774">
                  <c:v>20.002931188758847</c:v>
                </c:pt>
                <c:pt idx="6775">
                  <c:v>20.002931188758847</c:v>
                </c:pt>
                <c:pt idx="6776">
                  <c:v>20.011549605334785</c:v>
                </c:pt>
                <c:pt idx="6777">
                  <c:v>20.024373809199783</c:v>
                </c:pt>
                <c:pt idx="6778">
                  <c:v>19.99651908682635</c:v>
                </c:pt>
                <c:pt idx="6779">
                  <c:v>20.017961707267283</c:v>
                </c:pt>
                <c:pt idx="6780">
                  <c:v>19.99651908682635</c:v>
                </c:pt>
                <c:pt idx="6781">
                  <c:v>20.024373809199783</c:v>
                </c:pt>
                <c:pt idx="6782">
                  <c:v>20.002931188758847</c:v>
                </c:pt>
                <c:pt idx="6783">
                  <c:v>20.017961707267283</c:v>
                </c:pt>
                <c:pt idx="6784">
                  <c:v>20.017961707267283</c:v>
                </c:pt>
                <c:pt idx="6785">
                  <c:v>20.002931188758847</c:v>
                </c:pt>
                <c:pt idx="6786">
                  <c:v>20.017961707267283</c:v>
                </c:pt>
                <c:pt idx="6787">
                  <c:v>19.99651908682635</c:v>
                </c:pt>
                <c:pt idx="6788">
                  <c:v>20.002931188758847</c:v>
                </c:pt>
                <c:pt idx="6789">
                  <c:v>20.017961707267283</c:v>
                </c:pt>
                <c:pt idx="6790">
                  <c:v>20.002931188758847</c:v>
                </c:pt>
                <c:pt idx="6791">
                  <c:v>20.024373809199783</c:v>
                </c:pt>
                <c:pt idx="6792">
                  <c:v>20.002931188758847</c:v>
                </c:pt>
                <c:pt idx="6793">
                  <c:v>20.024373809199783</c:v>
                </c:pt>
                <c:pt idx="6794">
                  <c:v>20.002931188758847</c:v>
                </c:pt>
                <c:pt idx="6795">
                  <c:v>19.99651908682635</c:v>
                </c:pt>
                <c:pt idx="6796">
                  <c:v>20.017961707267283</c:v>
                </c:pt>
                <c:pt idx="6797">
                  <c:v>20.024373809199783</c:v>
                </c:pt>
                <c:pt idx="6798">
                  <c:v>20.011549605334785</c:v>
                </c:pt>
                <c:pt idx="6799">
                  <c:v>20.002931188758847</c:v>
                </c:pt>
                <c:pt idx="6800">
                  <c:v>20.002931188758847</c:v>
                </c:pt>
                <c:pt idx="6801">
                  <c:v>19.99651908682635</c:v>
                </c:pt>
                <c:pt idx="6802">
                  <c:v>20.002931188758847</c:v>
                </c:pt>
                <c:pt idx="6803">
                  <c:v>20.017961707267283</c:v>
                </c:pt>
                <c:pt idx="6804">
                  <c:v>20.011549605334785</c:v>
                </c:pt>
                <c:pt idx="6805">
                  <c:v>20.024373809199783</c:v>
                </c:pt>
                <c:pt idx="6806">
                  <c:v>19.99651908682635</c:v>
                </c:pt>
                <c:pt idx="6807">
                  <c:v>20.017961707267283</c:v>
                </c:pt>
                <c:pt idx="6808">
                  <c:v>20.017961707267283</c:v>
                </c:pt>
                <c:pt idx="6809">
                  <c:v>20.024373809199783</c:v>
                </c:pt>
                <c:pt idx="6810">
                  <c:v>20.024373809199783</c:v>
                </c:pt>
                <c:pt idx="6811">
                  <c:v>20.002931188758847</c:v>
                </c:pt>
                <c:pt idx="6812">
                  <c:v>20.011549605334785</c:v>
                </c:pt>
                <c:pt idx="6813">
                  <c:v>20.017961707267283</c:v>
                </c:pt>
                <c:pt idx="6814">
                  <c:v>20.024373809199783</c:v>
                </c:pt>
                <c:pt idx="6815">
                  <c:v>20.011549605334785</c:v>
                </c:pt>
                <c:pt idx="6816">
                  <c:v>20.002931188758847</c:v>
                </c:pt>
                <c:pt idx="6817">
                  <c:v>20.011549605334785</c:v>
                </c:pt>
                <c:pt idx="6818">
                  <c:v>20.002931188758847</c:v>
                </c:pt>
                <c:pt idx="6819">
                  <c:v>20.011549605334785</c:v>
                </c:pt>
                <c:pt idx="6820">
                  <c:v>20.017961707267283</c:v>
                </c:pt>
                <c:pt idx="6821">
                  <c:v>20.002931188758847</c:v>
                </c:pt>
                <c:pt idx="6822">
                  <c:v>20.024373809199783</c:v>
                </c:pt>
                <c:pt idx="6823">
                  <c:v>19.99651908682635</c:v>
                </c:pt>
                <c:pt idx="6824">
                  <c:v>20.011549605334785</c:v>
                </c:pt>
                <c:pt idx="6825">
                  <c:v>20.002931188758847</c:v>
                </c:pt>
                <c:pt idx="6826">
                  <c:v>20.024373809199783</c:v>
                </c:pt>
                <c:pt idx="6827">
                  <c:v>20.024373809199783</c:v>
                </c:pt>
                <c:pt idx="6828">
                  <c:v>20.011549605334785</c:v>
                </c:pt>
                <c:pt idx="6829">
                  <c:v>20.024373809199783</c:v>
                </c:pt>
                <c:pt idx="6830">
                  <c:v>20.002931188758847</c:v>
                </c:pt>
                <c:pt idx="6831">
                  <c:v>20.017961707267283</c:v>
                </c:pt>
                <c:pt idx="6832">
                  <c:v>20.011549605334785</c:v>
                </c:pt>
                <c:pt idx="6833">
                  <c:v>20.002931188758847</c:v>
                </c:pt>
                <c:pt idx="6834">
                  <c:v>20.011549605334785</c:v>
                </c:pt>
                <c:pt idx="6835">
                  <c:v>20.017961707267283</c:v>
                </c:pt>
                <c:pt idx="6836">
                  <c:v>20.017961707267283</c:v>
                </c:pt>
                <c:pt idx="6837">
                  <c:v>20.024373809199783</c:v>
                </c:pt>
                <c:pt idx="6838">
                  <c:v>20.011549605334785</c:v>
                </c:pt>
                <c:pt idx="6839">
                  <c:v>20.024373809199783</c:v>
                </c:pt>
                <c:pt idx="6840">
                  <c:v>20.002931188758847</c:v>
                </c:pt>
                <c:pt idx="6841">
                  <c:v>20.024373809199783</c:v>
                </c:pt>
                <c:pt idx="6842">
                  <c:v>20.011549605334785</c:v>
                </c:pt>
                <c:pt idx="6843">
                  <c:v>20.024373809199783</c:v>
                </c:pt>
                <c:pt idx="6844">
                  <c:v>20.011549605334785</c:v>
                </c:pt>
                <c:pt idx="6845">
                  <c:v>20.002931188758847</c:v>
                </c:pt>
                <c:pt idx="6846">
                  <c:v>20.011549605334785</c:v>
                </c:pt>
                <c:pt idx="6847">
                  <c:v>20.002931188758847</c:v>
                </c:pt>
                <c:pt idx="6848">
                  <c:v>19.99651908682635</c:v>
                </c:pt>
                <c:pt idx="6849">
                  <c:v>20.017961707267283</c:v>
                </c:pt>
                <c:pt idx="6850">
                  <c:v>20.011549605334785</c:v>
                </c:pt>
                <c:pt idx="6851">
                  <c:v>20.024373809199783</c:v>
                </c:pt>
                <c:pt idx="6852">
                  <c:v>20.002931188758847</c:v>
                </c:pt>
                <c:pt idx="6853">
                  <c:v>20.024373809199783</c:v>
                </c:pt>
                <c:pt idx="6854">
                  <c:v>20.002931188758847</c:v>
                </c:pt>
                <c:pt idx="6855">
                  <c:v>20.017961707267283</c:v>
                </c:pt>
                <c:pt idx="6856">
                  <c:v>20.002931188758847</c:v>
                </c:pt>
                <c:pt idx="6857">
                  <c:v>19.99651908682635</c:v>
                </c:pt>
                <c:pt idx="6858">
                  <c:v>20.002931188758847</c:v>
                </c:pt>
                <c:pt idx="6859">
                  <c:v>20.011549605334785</c:v>
                </c:pt>
                <c:pt idx="6860">
                  <c:v>20.024373809199783</c:v>
                </c:pt>
                <c:pt idx="6861">
                  <c:v>20.002931188758847</c:v>
                </c:pt>
                <c:pt idx="6862">
                  <c:v>20.024373809199783</c:v>
                </c:pt>
                <c:pt idx="6863">
                  <c:v>20.024373809199783</c:v>
                </c:pt>
                <c:pt idx="6864">
                  <c:v>20.002931188758847</c:v>
                </c:pt>
                <c:pt idx="6865">
                  <c:v>20.024373809199783</c:v>
                </c:pt>
                <c:pt idx="6866">
                  <c:v>20.011549605334785</c:v>
                </c:pt>
                <c:pt idx="6867">
                  <c:v>20.011549605334785</c:v>
                </c:pt>
                <c:pt idx="6868">
                  <c:v>20.024373809199783</c:v>
                </c:pt>
                <c:pt idx="6869">
                  <c:v>20.002931188758847</c:v>
                </c:pt>
                <c:pt idx="6870">
                  <c:v>20.017961707267283</c:v>
                </c:pt>
                <c:pt idx="6871">
                  <c:v>19.99651908682635</c:v>
                </c:pt>
                <c:pt idx="6872">
                  <c:v>20.011549605334785</c:v>
                </c:pt>
                <c:pt idx="6873">
                  <c:v>20.024373809199783</c:v>
                </c:pt>
                <c:pt idx="6874">
                  <c:v>20.011549605334785</c:v>
                </c:pt>
                <c:pt idx="6875">
                  <c:v>20.024373809199783</c:v>
                </c:pt>
                <c:pt idx="6876">
                  <c:v>20.002931188758847</c:v>
                </c:pt>
                <c:pt idx="6877">
                  <c:v>20.024373809199783</c:v>
                </c:pt>
                <c:pt idx="6878">
                  <c:v>20.002931188758847</c:v>
                </c:pt>
                <c:pt idx="6879">
                  <c:v>20.017961707267283</c:v>
                </c:pt>
                <c:pt idx="6880">
                  <c:v>20.024373809199783</c:v>
                </c:pt>
                <c:pt idx="6881">
                  <c:v>20.011549605334785</c:v>
                </c:pt>
                <c:pt idx="6882">
                  <c:v>20.024373809199783</c:v>
                </c:pt>
                <c:pt idx="6883">
                  <c:v>20.002931188758847</c:v>
                </c:pt>
                <c:pt idx="6884">
                  <c:v>19.99651908682635</c:v>
                </c:pt>
                <c:pt idx="6885">
                  <c:v>20.017961707267283</c:v>
                </c:pt>
                <c:pt idx="6886">
                  <c:v>20.011549605334785</c:v>
                </c:pt>
                <c:pt idx="6887">
                  <c:v>20.011549605334785</c:v>
                </c:pt>
                <c:pt idx="6888">
                  <c:v>20.002931188758847</c:v>
                </c:pt>
                <c:pt idx="6889">
                  <c:v>20.024373809199783</c:v>
                </c:pt>
                <c:pt idx="6890">
                  <c:v>20.002931188758847</c:v>
                </c:pt>
                <c:pt idx="6891">
                  <c:v>20.030785911132281</c:v>
                </c:pt>
                <c:pt idx="6892">
                  <c:v>20.024373809199783</c:v>
                </c:pt>
                <c:pt idx="6893">
                  <c:v>19.99651908682635</c:v>
                </c:pt>
                <c:pt idx="6894">
                  <c:v>20.011549605334785</c:v>
                </c:pt>
                <c:pt idx="6895">
                  <c:v>19.99651908682635</c:v>
                </c:pt>
                <c:pt idx="6896">
                  <c:v>19.99651908682635</c:v>
                </c:pt>
                <c:pt idx="6897">
                  <c:v>20.017961707267283</c:v>
                </c:pt>
                <c:pt idx="6898">
                  <c:v>20.030785911132281</c:v>
                </c:pt>
                <c:pt idx="6899">
                  <c:v>20.024373809199783</c:v>
                </c:pt>
                <c:pt idx="6900">
                  <c:v>20.002931188758847</c:v>
                </c:pt>
                <c:pt idx="6901">
                  <c:v>20.024373809199783</c:v>
                </c:pt>
                <c:pt idx="6902">
                  <c:v>20.017961707267283</c:v>
                </c:pt>
                <c:pt idx="6903">
                  <c:v>20.002931188758847</c:v>
                </c:pt>
                <c:pt idx="6904">
                  <c:v>20.024373809199783</c:v>
                </c:pt>
                <c:pt idx="6905">
                  <c:v>20.002931188758847</c:v>
                </c:pt>
                <c:pt idx="6906">
                  <c:v>20.002931188758847</c:v>
                </c:pt>
                <c:pt idx="6907">
                  <c:v>19.99651908682635</c:v>
                </c:pt>
                <c:pt idx="6908">
                  <c:v>20.002931188758847</c:v>
                </c:pt>
                <c:pt idx="6909">
                  <c:v>20.017961707267283</c:v>
                </c:pt>
                <c:pt idx="6910">
                  <c:v>20.011549605334785</c:v>
                </c:pt>
                <c:pt idx="6911">
                  <c:v>20.024373809199783</c:v>
                </c:pt>
                <c:pt idx="6912">
                  <c:v>20.002931188758847</c:v>
                </c:pt>
                <c:pt idx="6913">
                  <c:v>20.002931188758847</c:v>
                </c:pt>
                <c:pt idx="6914">
                  <c:v>20.002931188758847</c:v>
                </c:pt>
                <c:pt idx="6915">
                  <c:v>20.011549605334785</c:v>
                </c:pt>
                <c:pt idx="6916">
                  <c:v>20.024373809199783</c:v>
                </c:pt>
                <c:pt idx="6917">
                  <c:v>20.002931188758847</c:v>
                </c:pt>
                <c:pt idx="6918">
                  <c:v>20.011549605334785</c:v>
                </c:pt>
                <c:pt idx="6919">
                  <c:v>20.017961707267283</c:v>
                </c:pt>
                <c:pt idx="6920">
                  <c:v>20.024373809199783</c:v>
                </c:pt>
                <c:pt idx="6921">
                  <c:v>20.024373809199783</c:v>
                </c:pt>
                <c:pt idx="6922">
                  <c:v>20.011549605334785</c:v>
                </c:pt>
                <c:pt idx="6923">
                  <c:v>20.024373809199783</c:v>
                </c:pt>
                <c:pt idx="6924">
                  <c:v>20.002931188758847</c:v>
                </c:pt>
                <c:pt idx="6925">
                  <c:v>20.002931188758847</c:v>
                </c:pt>
                <c:pt idx="6926">
                  <c:v>20.002931188758847</c:v>
                </c:pt>
                <c:pt idx="6927">
                  <c:v>20.002931188758847</c:v>
                </c:pt>
                <c:pt idx="6928">
                  <c:v>20.024373809199783</c:v>
                </c:pt>
                <c:pt idx="6929">
                  <c:v>20.002931188758847</c:v>
                </c:pt>
                <c:pt idx="6930">
                  <c:v>20.002931188758847</c:v>
                </c:pt>
                <c:pt idx="6931">
                  <c:v>20.011549605334785</c:v>
                </c:pt>
                <c:pt idx="6932">
                  <c:v>20.024373809199783</c:v>
                </c:pt>
                <c:pt idx="6933">
                  <c:v>20.017961707267283</c:v>
                </c:pt>
                <c:pt idx="6934">
                  <c:v>20.002931188758847</c:v>
                </c:pt>
                <c:pt idx="6935">
                  <c:v>20.017961707267283</c:v>
                </c:pt>
                <c:pt idx="6936">
                  <c:v>19.99651908682635</c:v>
                </c:pt>
                <c:pt idx="6937">
                  <c:v>20.024373809199783</c:v>
                </c:pt>
                <c:pt idx="6938">
                  <c:v>20.011549605334785</c:v>
                </c:pt>
                <c:pt idx="6939">
                  <c:v>20.024373809199783</c:v>
                </c:pt>
                <c:pt idx="6940">
                  <c:v>20.017961707267283</c:v>
                </c:pt>
                <c:pt idx="6941">
                  <c:v>20.002931188758847</c:v>
                </c:pt>
                <c:pt idx="6942">
                  <c:v>20.024373809199783</c:v>
                </c:pt>
                <c:pt idx="6943">
                  <c:v>20.002931188758847</c:v>
                </c:pt>
                <c:pt idx="6944">
                  <c:v>20.024373809199783</c:v>
                </c:pt>
                <c:pt idx="6945">
                  <c:v>20.002931188758847</c:v>
                </c:pt>
                <c:pt idx="6946">
                  <c:v>20.017961707267283</c:v>
                </c:pt>
                <c:pt idx="6947">
                  <c:v>20.002931188758847</c:v>
                </c:pt>
                <c:pt idx="6948">
                  <c:v>20.002931188758847</c:v>
                </c:pt>
                <c:pt idx="6949">
                  <c:v>20.024373809199783</c:v>
                </c:pt>
                <c:pt idx="6950">
                  <c:v>20.002931188758847</c:v>
                </c:pt>
                <c:pt idx="6951">
                  <c:v>19.99651908682635</c:v>
                </c:pt>
                <c:pt idx="6952">
                  <c:v>20.002931188758847</c:v>
                </c:pt>
                <c:pt idx="6953">
                  <c:v>20.011549605334785</c:v>
                </c:pt>
                <c:pt idx="6954">
                  <c:v>20.024373809199783</c:v>
                </c:pt>
                <c:pt idx="6955">
                  <c:v>20.002931188758847</c:v>
                </c:pt>
                <c:pt idx="6956">
                  <c:v>20.024373809199783</c:v>
                </c:pt>
                <c:pt idx="6957">
                  <c:v>20.002931188758847</c:v>
                </c:pt>
                <c:pt idx="6958">
                  <c:v>20.002931188758847</c:v>
                </c:pt>
                <c:pt idx="6959">
                  <c:v>19.99651908682635</c:v>
                </c:pt>
                <c:pt idx="6960">
                  <c:v>19.99651908682635</c:v>
                </c:pt>
                <c:pt idx="6961">
                  <c:v>20.017961707267283</c:v>
                </c:pt>
                <c:pt idx="6962">
                  <c:v>20.002931188758847</c:v>
                </c:pt>
                <c:pt idx="6963">
                  <c:v>20.011549605334785</c:v>
                </c:pt>
                <c:pt idx="6964">
                  <c:v>20.002931188758847</c:v>
                </c:pt>
                <c:pt idx="6965">
                  <c:v>20.017961707267283</c:v>
                </c:pt>
                <c:pt idx="6966">
                  <c:v>20.002931188758847</c:v>
                </c:pt>
                <c:pt idx="6967">
                  <c:v>20.030785911132281</c:v>
                </c:pt>
                <c:pt idx="6968">
                  <c:v>20.024373809199783</c:v>
                </c:pt>
                <c:pt idx="6969">
                  <c:v>20.002931188758847</c:v>
                </c:pt>
                <c:pt idx="6970">
                  <c:v>20.024373809199783</c:v>
                </c:pt>
                <c:pt idx="6971">
                  <c:v>20.011549605334785</c:v>
                </c:pt>
                <c:pt idx="6972">
                  <c:v>20.024373809199783</c:v>
                </c:pt>
                <c:pt idx="6973">
                  <c:v>20.017961707267283</c:v>
                </c:pt>
                <c:pt idx="6974">
                  <c:v>20.030785911132281</c:v>
                </c:pt>
                <c:pt idx="6975">
                  <c:v>20.024373809199783</c:v>
                </c:pt>
                <c:pt idx="6976">
                  <c:v>20.002931188758847</c:v>
                </c:pt>
                <c:pt idx="6977">
                  <c:v>20.011549605334785</c:v>
                </c:pt>
                <c:pt idx="6978">
                  <c:v>20.011549605334785</c:v>
                </c:pt>
                <c:pt idx="6979">
                  <c:v>20.017961707267283</c:v>
                </c:pt>
                <c:pt idx="6980">
                  <c:v>20.011549605334785</c:v>
                </c:pt>
                <c:pt idx="6981">
                  <c:v>20.002931188758847</c:v>
                </c:pt>
                <c:pt idx="6982">
                  <c:v>20.024373809199783</c:v>
                </c:pt>
                <c:pt idx="6983">
                  <c:v>19.99651908682635</c:v>
                </c:pt>
                <c:pt idx="6984">
                  <c:v>20.017961707267283</c:v>
                </c:pt>
                <c:pt idx="6985">
                  <c:v>20.011549605334785</c:v>
                </c:pt>
                <c:pt idx="6986">
                  <c:v>20.002931188758847</c:v>
                </c:pt>
                <c:pt idx="6987">
                  <c:v>20.011549605334785</c:v>
                </c:pt>
                <c:pt idx="6988">
                  <c:v>20.024373809199783</c:v>
                </c:pt>
                <c:pt idx="6989">
                  <c:v>20.002931188758847</c:v>
                </c:pt>
                <c:pt idx="6990">
                  <c:v>20.017961707267283</c:v>
                </c:pt>
                <c:pt idx="6991">
                  <c:v>19.99651908682635</c:v>
                </c:pt>
                <c:pt idx="6992">
                  <c:v>20.011549605334785</c:v>
                </c:pt>
                <c:pt idx="6993">
                  <c:v>20.011549605334785</c:v>
                </c:pt>
                <c:pt idx="6994">
                  <c:v>20.002931188758847</c:v>
                </c:pt>
                <c:pt idx="6995">
                  <c:v>20.024373809199783</c:v>
                </c:pt>
                <c:pt idx="6996">
                  <c:v>20.002931188758847</c:v>
                </c:pt>
                <c:pt idx="6997">
                  <c:v>20.024373809199783</c:v>
                </c:pt>
                <c:pt idx="6998">
                  <c:v>20.017961707267283</c:v>
                </c:pt>
                <c:pt idx="6999">
                  <c:v>20.024373809199783</c:v>
                </c:pt>
                <c:pt idx="7000">
                  <c:v>20.011549605334785</c:v>
                </c:pt>
                <c:pt idx="7001">
                  <c:v>20.017961707267283</c:v>
                </c:pt>
                <c:pt idx="7002">
                  <c:v>20.002931188758847</c:v>
                </c:pt>
                <c:pt idx="7003">
                  <c:v>20.011549605334785</c:v>
                </c:pt>
                <c:pt idx="7004">
                  <c:v>20.011549605334785</c:v>
                </c:pt>
                <c:pt idx="7005">
                  <c:v>20.002931188758847</c:v>
                </c:pt>
                <c:pt idx="7006">
                  <c:v>20.011549605334785</c:v>
                </c:pt>
                <c:pt idx="7007">
                  <c:v>20.002931188758847</c:v>
                </c:pt>
                <c:pt idx="7008">
                  <c:v>20.011549605334785</c:v>
                </c:pt>
                <c:pt idx="7009">
                  <c:v>20.011549605334785</c:v>
                </c:pt>
                <c:pt idx="7010">
                  <c:v>20.002931188758847</c:v>
                </c:pt>
                <c:pt idx="7011">
                  <c:v>20.002931188758847</c:v>
                </c:pt>
                <c:pt idx="7012">
                  <c:v>20.002931188758847</c:v>
                </c:pt>
                <c:pt idx="7013">
                  <c:v>20.011549605334785</c:v>
                </c:pt>
                <c:pt idx="7014">
                  <c:v>20.011549605334785</c:v>
                </c:pt>
                <c:pt idx="7015">
                  <c:v>20.011549605334785</c:v>
                </c:pt>
                <c:pt idx="7016">
                  <c:v>20.011549605334785</c:v>
                </c:pt>
                <c:pt idx="7017">
                  <c:v>20.011549605334785</c:v>
                </c:pt>
                <c:pt idx="7018">
                  <c:v>20.011549605334785</c:v>
                </c:pt>
                <c:pt idx="7019">
                  <c:v>20.011549605334785</c:v>
                </c:pt>
                <c:pt idx="7020">
                  <c:v>20.011549605334785</c:v>
                </c:pt>
                <c:pt idx="7021">
                  <c:v>20.002931188758847</c:v>
                </c:pt>
                <c:pt idx="7022">
                  <c:v>20.002931188758847</c:v>
                </c:pt>
                <c:pt idx="7023">
                  <c:v>20.002931188758847</c:v>
                </c:pt>
                <c:pt idx="7024">
                  <c:v>19.99651908682635</c:v>
                </c:pt>
                <c:pt idx="7025">
                  <c:v>20.002931188758847</c:v>
                </c:pt>
                <c:pt idx="7026">
                  <c:v>20.002931188758847</c:v>
                </c:pt>
                <c:pt idx="7027">
                  <c:v>20.002931188758847</c:v>
                </c:pt>
                <c:pt idx="7028">
                  <c:v>20.002931188758847</c:v>
                </c:pt>
                <c:pt idx="7029">
                  <c:v>20.017961707267283</c:v>
                </c:pt>
                <c:pt idx="7030">
                  <c:v>20.024373809199783</c:v>
                </c:pt>
                <c:pt idx="7031">
                  <c:v>20.024373809199783</c:v>
                </c:pt>
                <c:pt idx="7032">
                  <c:v>19.99651908682635</c:v>
                </c:pt>
                <c:pt idx="7033">
                  <c:v>20.011549605334785</c:v>
                </c:pt>
                <c:pt idx="7034">
                  <c:v>20.017961707267283</c:v>
                </c:pt>
                <c:pt idx="7035">
                  <c:v>20.024373809199783</c:v>
                </c:pt>
                <c:pt idx="7036">
                  <c:v>20.017961707267283</c:v>
                </c:pt>
                <c:pt idx="7037">
                  <c:v>19.99651908682635</c:v>
                </c:pt>
                <c:pt idx="7038">
                  <c:v>20.002931188758847</c:v>
                </c:pt>
                <c:pt idx="7039">
                  <c:v>20.011549605334785</c:v>
                </c:pt>
                <c:pt idx="7040">
                  <c:v>20.002931188758847</c:v>
                </c:pt>
                <c:pt idx="7041">
                  <c:v>20.002931188758847</c:v>
                </c:pt>
                <c:pt idx="7042">
                  <c:v>20.002931188758847</c:v>
                </c:pt>
                <c:pt idx="7043">
                  <c:v>19.99651908682635</c:v>
                </c:pt>
                <c:pt idx="7044">
                  <c:v>19.99651908682635</c:v>
                </c:pt>
                <c:pt idx="7045">
                  <c:v>19.99651908682635</c:v>
                </c:pt>
                <c:pt idx="7046">
                  <c:v>20.002931188758847</c:v>
                </c:pt>
                <c:pt idx="7047">
                  <c:v>20.002931188758847</c:v>
                </c:pt>
                <c:pt idx="7048">
                  <c:v>19.99651908682635</c:v>
                </c:pt>
                <c:pt idx="7049">
                  <c:v>20.002931188758847</c:v>
                </c:pt>
                <c:pt idx="7050">
                  <c:v>20.002931188758847</c:v>
                </c:pt>
                <c:pt idx="7051">
                  <c:v>20.002931188758847</c:v>
                </c:pt>
                <c:pt idx="7052">
                  <c:v>20.011549605334785</c:v>
                </c:pt>
                <c:pt idx="7053">
                  <c:v>20.017961707267283</c:v>
                </c:pt>
                <c:pt idx="7054">
                  <c:v>20.024373809199783</c:v>
                </c:pt>
                <c:pt idx="7055">
                  <c:v>20.002931188758847</c:v>
                </c:pt>
                <c:pt idx="7056">
                  <c:v>20.002931188758847</c:v>
                </c:pt>
                <c:pt idx="7057">
                  <c:v>20.017961707267283</c:v>
                </c:pt>
                <c:pt idx="7058">
                  <c:v>20.024373809199783</c:v>
                </c:pt>
                <c:pt idx="7059">
                  <c:v>20.011549605334785</c:v>
                </c:pt>
                <c:pt idx="7060">
                  <c:v>19.99651908682635</c:v>
                </c:pt>
                <c:pt idx="7061">
                  <c:v>20.011549605334785</c:v>
                </c:pt>
                <c:pt idx="7062">
                  <c:v>20.017961707267283</c:v>
                </c:pt>
                <c:pt idx="7063">
                  <c:v>20.024373809199783</c:v>
                </c:pt>
                <c:pt idx="7064">
                  <c:v>20.024373809199783</c:v>
                </c:pt>
                <c:pt idx="7065">
                  <c:v>20.024373809199783</c:v>
                </c:pt>
                <c:pt idx="7066">
                  <c:v>20.024373809199783</c:v>
                </c:pt>
                <c:pt idx="7067">
                  <c:v>20.024373809199783</c:v>
                </c:pt>
                <c:pt idx="7068">
                  <c:v>20.017961707267283</c:v>
                </c:pt>
                <c:pt idx="7069">
                  <c:v>20.017961707267283</c:v>
                </c:pt>
                <c:pt idx="7070">
                  <c:v>20.011549605334785</c:v>
                </c:pt>
                <c:pt idx="7071">
                  <c:v>20.002931188758847</c:v>
                </c:pt>
                <c:pt idx="7072">
                  <c:v>19.99651908682635</c:v>
                </c:pt>
                <c:pt idx="7073">
                  <c:v>20.002931188758847</c:v>
                </c:pt>
                <c:pt idx="7074">
                  <c:v>19.99651908682635</c:v>
                </c:pt>
                <c:pt idx="7075">
                  <c:v>20.002931188758847</c:v>
                </c:pt>
                <c:pt idx="7076">
                  <c:v>20.002931188758847</c:v>
                </c:pt>
                <c:pt idx="7077">
                  <c:v>20.002931188758847</c:v>
                </c:pt>
                <c:pt idx="7078">
                  <c:v>20.011549605334785</c:v>
                </c:pt>
                <c:pt idx="7079">
                  <c:v>20.024373809199783</c:v>
                </c:pt>
                <c:pt idx="7080">
                  <c:v>20.024373809199783</c:v>
                </c:pt>
                <c:pt idx="7081">
                  <c:v>19.99651908682635</c:v>
                </c:pt>
                <c:pt idx="7082">
                  <c:v>20.011549605334785</c:v>
                </c:pt>
                <c:pt idx="7083">
                  <c:v>20.017961707267283</c:v>
                </c:pt>
                <c:pt idx="7084">
                  <c:v>20.024373809199783</c:v>
                </c:pt>
                <c:pt idx="7085">
                  <c:v>20.024373809199783</c:v>
                </c:pt>
                <c:pt idx="7086">
                  <c:v>19.99651908682635</c:v>
                </c:pt>
                <c:pt idx="7087">
                  <c:v>20.011549605334785</c:v>
                </c:pt>
                <c:pt idx="7088">
                  <c:v>20.011549605334785</c:v>
                </c:pt>
                <c:pt idx="7089">
                  <c:v>20.011549605334785</c:v>
                </c:pt>
                <c:pt idx="7090">
                  <c:v>20.011549605334785</c:v>
                </c:pt>
                <c:pt idx="7091">
                  <c:v>20.011549605334785</c:v>
                </c:pt>
                <c:pt idx="7092">
                  <c:v>20.011549605334785</c:v>
                </c:pt>
                <c:pt idx="7093">
                  <c:v>20.011549605334785</c:v>
                </c:pt>
                <c:pt idx="7094">
                  <c:v>20.011549605334785</c:v>
                </c:pt>
                <c:pt idx="7095">
                  <c:v>20.002931188758847</c:v>
                </c:pt>
                <c:pt idx="7096">
                  <c:v>19.99651908682635</c:v>
                </c:pt>
                <c:pt idx="7097">
                  <c:v>19.99651908682635</c:v>
                </c:pt>
                <c:pt idx="7098">
                  <c:v>19.99651908682635</c:v>
                </c:pt>
                <c:pt idx="7099">
                  <c:v>19.99651908682635</c:v>
                </c:pt>
                <c:pt idx="7100">
                  <c:v>20.002931188758847</c:v>
                </c:pt>
                <c:pt idx="7101">
                  <c:v>20.002931188758847</c:v>
                </c:pt>
                <c:pt idx="7102">
                  <c:v>20.002931188758847</c:v>
                </c:pt>
                <c:pt idx="7103">
                  <c:v>20.017961707267283</c:v>
                </c:pt>
                <c:pt idx="7104">
                  <c:v>20.024373809199783</c:v>
                </c:pt>
                <c:pt idx="7105">
                  <c:v>19.99651908682635</c:v>
                </c:pt>
                <c:pt idx="7106">
                  <c:v>20.002931188758847</c:v>
                </c:pt>
                <c:pt idx="7107">
                  <c:v>20.017961707267283</c:v>
                </c:pt>
                <c:pt idx="7108">
                  <c:v>20.024373809199783</c:v>
                </c:pt>
                <c:pt idx="7109">
                  <c:v>19.99651908682635</c:v>
                </c:pt>
                <c:pt idx="7110">
                  <c:v>20.002931188758847</c:v>
                </c:pt>
                <c:pt idx="7111">
                  <c:v>20.011549605334785</c:v>
                </c:pt>
                <c:pt idx="7112">
                  <c:v>20.011549605334785</c:v>
                </c:pt>
                <c:pt idx="7113">
                  <c:v>20.017961707267283</c:v>
                </c:pt>
                <c:pt idx="7114">
                  <c:v>20.017961707267283</c:v>
                </c:pt>
                <c:pt idx="7115">
                  <c:v>20.017961707267283</c:v>
                </c:pt>
                <c:pt idx="7116">
                  <c:v>20.011549605334785</c:v>
                </c:pt>
                <c:pt idx="7117">
                  <c:v>20.011549605334785</c:v>
                </c:pt>
                <c:pt idx="7118">
                  <c:v>20.002931188758847</c:v>
                </c:pt>
                <c:pt idx="7119">
                  <c:v>19.99651908682635</c:v>
                </c:pt>
                <c:pt idx="7120">
                  <c:v>19.99651908682635</c:v>
                </c:pt>
                <c:pt idx="7121">
                  <c:v>19.99651908682635</c:v>
                </c:pt>
                <c:pt idx="7122">
                  <c:v>19.990106984893846</c:v>
                </c:pt>
                <c:pt idx="7123">
                  <c:v>19.99651908682635</c:v>
                </c:pt>
                <c:pt idx="7124">
                  <c:v>19.99651908682635</c:v>
                </c:pt>
                <c:pt idx="7125">
                  <c:v>20.002931188758847</c:v>
                </c:pt>
                <c:pt idx="7126">
                  <c:v>20.002931188758847</c:v>
                </c:pt>
                <c:pt idx="7127">
                  <c:v>20.011549605334785</c:v>
                </c:pt>
                <c:pt idx="7128">
                  <c:v>20.024373809199783</c:v>
                </c:pt>
                <c:pt idx="7129">
                  <c:v>20.024373809199783</c:v>
                </c:pt>
                <c:pt idx="7130">
                  <c:v>20.002931188758847</c:v>
                </c:pt>
                <c:pt idx="7131">
                  <c:v>20.002931188758847</c:v>
                </c:pt>
                <c:pt idx="7132">
                  <c:v>20.011549605334785</c:v>
                </c:pt>
                <c:pt idx="7133">
                  <c:v>20.017961707267283</c:v>
                </c:pt>
                <c:pt idx="7134">
                  <c:v>20.024373809199783</c:v>
                </c:pt>
                <c:pt idx="7135">
                  <c:v>20.017961707267283</c:v>
                </c:pt>
                <c:pt idx="7136">
                  <c:v>20.017961707267283</c:v>
                </c:pt>
                <c:pt idx="7137">
                  <c:v>20.017961707267283</c:v>
                </c:pt>
                <c:pt idx="7138">
                  <c:v>20.017961707267283</c:v>
                </c:pt>
                <c:pt idx="7139">
                  <c:v>20.017961707267283</c:v>
                </c:pt>
                <c:pt idx="7140">
                  <c:v>20.017961707267283</c:v>
                </c:pt>
                <c:pt idx="7141">
                  <c:v>20.011549605334785</c:v>
                </c:pt>
                <c:pt idx="7142">
                  <c:v>19.99651908682635</c:v>
                </c:pt>
                <c:pt idx="7143">
                  <c:v>20.002931188758847</c:v>
                </c:pt>
                <c:pt idx="7144">
                  <c:v>19.99651908682635</c:v>
                </c:pt>
                <c:pt idx="7145">
                  <c:v>20.002931188758847</c:v>
                </c:pt>
                <c:pt idx="7146">
                  <c:v>19.99651908682635</c:v>
                </c:pt>
                <c:pt idx="7147">
                  <c:v>19.99651908682635</c:v>
                </c:pt>
                <c:pt idx="7148">
                  <c:v>20.002931188758847</c:v>
                </c:pt>
                <c:pt idx="7149">
                  <c:v>20.017961707267283</c:v>
                </c:pt>
                <c:pt idx="7150">
                  <c:v>20.024373809199783</c:v>
                </c:pt>
                <c:pt idx="7151">
                  <c:v>20.030785911132281</c:v>
                </c:pt>
                <c:pt idx="7152">
                  <c:v>19.99651908682635</c:v>
                </c:pt>
                <c:pt idx="7153">
                  <c:v>20.011549605334785</c:v>
                </c:pt>
                <c:pt idx="7154">
                  <c:v>20.017961707267283</c:v>
                </c:pt>
                <c:pt idx="7155">
                  <c:v>20.024373809199783</c:v>
                </c:pt>
                <c:pt idx="7156">
                  <c:v>20.024373809199783</c:v>
                </c:pt>
                <c:pt idx="7157">
                  <c:v>20.024373809199783</c:v>
                </c:pt>
                <c:pt idx="7158">
                  <c:v>20.024373809199783</c:v>
                </c:pt>
                <c:pt idx="7159">
                  <c:v>20.017961707267283</c:v>
                </c:pt>
                <c:pt idx="7160">
                  <c:v>20.024373809199783</c:v>
                </c:pt>
                <c:pt idx="7161">
                  <c:v>20.024373809199783</c:v>
                </c:pt>
                <c:pt idx="7162">
                  <c:v>20.017961707267283</c:v>
                </c:pt>
                <c:pt idx="7163">
                  <c:v>20.017961707267283</c:v>
                </c:pt>
                <c:pt idx="7164">
                  <c:v>20.002931188758847</c:v>
                </c:pt>
                <c:pt idx="7165">
                  <c:v>20.002931188758847</c:v>
                </c:pt>
                <c:pt idx="7166">
                  <c:v>20.002931188758847</c:v>
                </c:pt>
                <c:pt idx="7167">
                  <c:v>19.99651908682635</c:v>
                </c:pt>
                <c:pt idx="7168">
                  <c:v>20.002931188758847</c:v>
                </c:pt>
                <c:pt idx="7169">
                  <c:v>20.002931188758847</c:v>
                </c:pt>
                <c:pt idx="7170">
                  <c:v>20.002931188758847</c:v>
                </c:pt>
                <c:pt idx="7171">
                  <c:v>20.017961707267283</c:v>
                </c:pt>
                <c:pt idx="7172">
                  <c:v>20.024373809199783</c:v>
                </c:pt>
                <c:pt idx="7173">
                  <c:v>20.011549605334785</c:v>
                </c:pt>
                <c:pt idx="7174">
                  <c:v>20.002931188758847</c:v>
                </c:pt>
                <c:pt idx="7175">
                  <c:v>20.011549605334785</c:v>
                </c:pt>
                <c:pt idx="7176">
                  <c:v>20.024373809199783</c:v>
                </c:pt>
                <c:pt idx="7177">
                  <c:v>20.024373809199783</c:v>
                </c:pt>
                <c:pt idx="7178">
                  <c:v>19.99651908682635</c:v>
                </c:pt>
                <c:pt idx="7179">
                  <c:v>20.011549605334785</c:v>
                </c:pt>
                <c:pt idx="7180">
                  <c:v>20.002931188758847</c:v>
                </c:pt>
                <c:pt idx="7181">
                  <c:v>20.011549605334785</c:v>
                </c:pt>
                <c:pt idx="7182">
                  <c:v>20.011549605334785</c:v>
                </c:pt>
                <c:pt idx="7183">
                  <c:v>20.011549605334785</c:v>
                </c:pt>
                <c:pt idx="7184">
                  <c:v>20.002931188758847</c:v>
                </c:pt>
                <c:pt idx="7185">
                  <c:v>20.002931188758847</c:v>
                </c:pt>
                <c:pt idx="7186">
                  <c:v>20.002931188758847</c:v>
                </c:pt>
                <c:pt idx="7187">
                  <c:v>20.002931188758847</c:v>
                </c:pt>
                <c:pt idx="7188">
                  <c:v>20.002931188758847</c:v>
                </c:pt>
                <c:pt idx="7189">
                  <c:v>20.002931188758847</c:v>
                </c:pt>
                <c:pt idx="7190">
                  <c:v>19.99651908682635</c:v>
                </c:pt>
                <c:pt idx="7191">
                  <c:v>19.99651908682635</c:v>
                </c:pt>
                <c:pt idx="7192">
                  <c:v>20.002931188758847</c:v>
                </c:pt>
                <c:pt idx="7193">
                  <c:v>20.002931188758847</c:v>
                </c:pt>
                <c:pt idx="7194">
                  <c:v>20.011549605334785</c:v>
                </c:pt>
                <c:pt idx="7195">
                  <c:v>20.017961707267283</c:v>
                </c:pt>
                <c:pt idx="7196">
                  <c:v>20.024373809199783</c:v>
                </c:pt>
                <c:pt idx="7197">
                  <c:v>19.99651908682635</c:v>
                </c:pt>
                <c:pt idx="7198">
                  <c:v>20.002931188758847</c:v>
                </c:pt>
                <c:pt idx="7199">
                  <c:v>20.011549605334785</c:v>
                </c:pt>
                <c:pt idx="7200">
                  <c:v>20.024373809199783</c:v>
                </c:pt>
                <c:pt idx="7201">
                  <c:v>20.017961707267283</c:v>
                </c:pt>
                <c:pt idx="7202">
                  <c:v>19.99651908682635</c:v>
                </c:pt>
                <c:pt idx="7203">
                  <c:v>20.002931188758847</c:v>
                </c:pt>
                <c:pt idx="7204">
                  <c:v>20.011549605334785</c:v>
                </c:pt>
                <c:pt idx="7205">
                  <c:v>20.011549605334785</c:v>
                </c:pt>
                <c:pt idx="7206">
                  <c:v>20.017961707267283</c:v>
                </c:pt>
                <c:pt idx="7207">
                  <c:v>20.017961707267283</c:v>
                </c:pt>
                <c:pt idx="7208">
                  <c:v>20.017961707267283</c:v>
                </c:pt>
                <c:pt idx="7209">
                  <c:v>20.011549605334785</c:v>
                </c:pt>
                <c:pt idx="7210">
                  <c:v>20.011549605334785</c:v>
                </c:pt>
                <c:pt idx="7211">
                  <c:v>20.002931188758847</c:v>
                </c:pt>
                <c:pt idx="7212">
                  <c:v>20.002931188758847</c:v>
                </c:pt>
                <c:pt idx="7213">
                  <c:v>19.983694882961352</c:v>
                </c:pt>
                <c:pt idx="7214">
                  <c:v>19.983694882961352</c:v>
                </c:pt>
                <c:pt idx="7215">
                  <c:v>20.002931188758847</c:v>
                </c:pt>
                <c:pt idx="7216">
                  <c:v>20.002931188758847</c:v>
                </c:pt>
                <c:pt idx="7217">
                  <c:v>20.002931188758847</c:v>
                </c:pt>
                <c:pt idx="7218">
                  <c:v>20.011549605334785</c:v>
                </c:pt>
                <c:pt idx="7219">
                  <c:v>20.017961707267283</c:v>
                </c:pt>
                <c:pt idx="7220">
                  <c:v>20.024373809199783</c:v>
                </c:pt>
                <c:pt idx="7221">
                  <c:v>20.011549605334785</c:v>
                </c:pt>
                <c:pt idx="7222">
                  <c:v>20.002931188758847</c:v>
                </c:pt>
                <c:pt idx="7223">
                  <c:v>20.011549605334785</c:v>
                </c:pt>
                <c:pt idx="7224">
                  <c:v>19.970870679096354</c:v>
                </c:pt>
                <c:pt idx="7225">
                  <c:v>20.024373809199783</c:v>
                </c:pt>
                <c:pt idx="7226">
                  <c:v>20.017961707267283</c:v>
                </c:pt>
                <c:pt idx="7227">
                  <c:v>20.024373809199783</c:v>
                </c:pt>
                <c:pt idx="7228">
                  <c:v>20.024373809199783</c:v>
                </c:pt>
                <c:pt idx="7229">
                  <c:v>20.024373809199783</c:v>
                </c:pt>
                <c:pt idx="7230">
                  <c:v>20.024373809199783</c:v>
                </c:pt>
                <c:pt idx="7231">
                  <c:v>20.024373809199783</c:v>
                </c:pt>
                <c:pt idx="7232">
                  <c:v>20.017961707267283</c:v>
                </c:pt>
                <c:pt idx="7233">
                  <c:v>20.024373809199783</c:v>
                </c:pt>
                <c:pt idx="7234">
                  <c:v>20.024373809199783</c:v>
                </c:pt>
                <c:pt idx="7235">
                  <c:v>19.99651908682635</c:v>
                </c:pt>
                <c:pt idx="7236">
                  <c:v>19.99651908682635</c:v>
                </c:pt>
                <c:pt idx="7237">
                  <c:v>19.99651908682635</c:v>
                </c:pt>
                <c:pt idx="7238">
                  <c:v>20.011549605334785</c:v>
                </c:pt>
                <c:pt idx="7239">
                  <c:v>20.017961707267283</c:v>
                </c:pt>
                <c:pt idx="7240">
                  <c:v>20.011549605334785</c:v>
                </c:pt>
                <c:pt idx="7241">
                  <c:v>20.024373809199783</c:v>
                </c:pt>
                <c:pt idx="7242">
                  <c:v>20.002931188758847</c:v>
                </c:pt>
                <c:pt idx="7243">
                  <c:v>19.99651908682635</c:v>
                </c:pt>
                <c:pt idx="7244">
                  <c:v>20.002931188758847</c:v>
                </c:pt>
                <c:pt idx="7245">
                  <c:v>20.002931188758847</c:v>
                </c:pt>
                <c:pt idx="7246">
                  <c:v>20.024373809199783</c:v>
                </c:pt>
                <c:pt idx="7247">
                  <c:v>20.024373809199783</c:v>
                </c:pt>
                <c:pt idx="7248">
                  <c:v>20.017961707267283</c:v>
                </c:pt>
                <c:pt idx="7249">
                  <c:v>20.011549605334785</c:v>
                </c:pt>
                <c:pt idx="7250">
                  <c:v>20.024373809199783</c:v>
                </c:pt>
                <c:pt idx="7251">
                  <c:v>20.002931188758847</c:v>
                </c:pt>
                <c:pt idx="7252">
                  <c:v>20.002931188758847</c:v>
                </c:pt>
                <c:pt idx="7253">
                  <c:v>20.024373809199783</c:v>
                </c:pt>
                <c:pt idx="7254">
                  <c:v>20.011549605334785</c:v>
                </c:pt>
                <c:pt idx="7255">
                  <c:v>20.024373809199783</c:v>
                </c:pt>
                <c:pt idx="7256">
                  <c:v>20.002931188758847</c:v>
                </c:pt>
                <c:pt idx="7257">
                  <c:v>20.011549605334785</c:v>
                </c:pt>
                <c:pt idx="7258">
                  <c:v>20.002931188758847</c:v>
                </c:pt>
                <c:pt idx="7259">
                  <c:v>20.024373809199783</c:v>
                </c:pt>
                <c:pt idx="7260">
                  <c:v>20.017961707267283</c:v>
                </c:pt>
                <c:pt idx="7261">
                  <c:v>20.002931188758847</c:v>
                </c:pt>
                <c:pt idx="7262">
                  <c:v>20.024373809199783</c:v>
                </c:pt>
                <c:pt idx="7263">
                  <c:v>20.002931188758847</c:v>
                </c:pt>
                <c:pt idx="7264">
                  <c:v>20.024373809199783</c:v>
                </c:pt>
                <c:pt idx="7265">
                  <c:v>20.011549605334785</c:v>
                </c:pt>
                <c:pt idx="7266">
                  <c:v>20.011549605334785</c:v>
                </c:pt>
                <c:pt idx="7267">
                  <c:v>20.024373809199783</c:v>
                </c:pt>
                <c:pt idx="7268">
                  <c:v>20.002931188758847</c:v>
                </c:pt>
                <c:pt idx="7269">
                  <c:v>20.017961707267283</c:v>
                </c:pt>
                <c:pt idx="7270">
                  <c:v>20.002931188758847</c:v>
                </c:pt>
                <c:pt idx="7271">
                  <c:v>20.011549605334785</c:v>
                </c:pt>
                <c:pt idx="7272">
                  <c:v>20.002931188758847</c:v>
                </c:pt>
                <c:pt idx="7273">
                  <c:v>20.011549605334785</c:v>
                </c:pt>
                <c:pt idx="7274">
                  <c:v>20.024373809199783</c:v>
                </c:pt>
                <c:pt idx="7275">
                  <c:v>20.024373809199783</c:v>
                </c:pt>
                <c:pt idx="7276">
                  <c:v>20.017961707267283</c:v>
                </c:pt>
                <c:pt idx="7277">
                  <c:v>20.002931188758847</c:v>
                </c:pt>
                <c:pt idx="7278">
                  <c:v>20.030785911132281</c:v>
                </c:pt>
                <c:pt idx="7279">
                  <c:v>20.002931188758847</c:v>
                </c:pt>
                <c:pt idx="7280">
                  <c:v>20.017961707267283</c:v>
                </c:pt>
                <c:pt idx="7281">
                  <c:v>20.024373809199783</c:v>
                </c:pt>
                <c:pt idx="7282">
                  <c:v>20.017961707267283</c:v>
                </c:pt>
                <c:pt idx="7283">
                  <c:v>20.011549605334785</c:v>
                </c:pt>
                <c:pt idx="7284">
                  <c:v>20.002931188758847</c:v>
                </c:pt>
                <c:pt idx="7285">
                  <c:v>20.024373809199783</c:v>
                </c:pt>
                <c:pt idx="7286">
                  <c:v>20.024373809199783</c:v>
                </c:pt>
                <c:pt idx="7287">
                  <c:v>20.011549605334785</c:v>
                </c:pt>
                <c:pt idx="7288">
                  <c:v>20.030785911132281</c:v>
                </c:pt>
                <c:pt idx="7289">
                  <c:v>20.011549605334785</c:v>
                </c:pt>
                <c:pt idx="7290">
                  <c:v>20.030785911132281</c:v>
                </c:pt>
                <c:pt idx="7291">
                  <c:v>20.011549605334785</c:v>
                </c:pt>
                <c:pt idx="7292">
                  <c:v>20.011549605334785</c:v>
                </c:pt>
                <c:pt idx="7293">
                  <c:v>20.011549605334785</c:v>
                </c:pt>
                <c:pt idx="7294">
                  <c:v>20.017961707267283</c:v>
                </c:pt>
                <c:pt idx="7295">
                  <c:v>20.024373809199783</c:v>
                </c:pt>
                <c:pt idx="7296">
                  <c:v>19.99651908682635</c:v>
                </c:pt>
                <c:pt idx="7297">
                  <c:v>20.017961707267283</c:v>
                </c:pt>
                <c:pt idx="7298">
                  <c:v>20.017961707267283</c:v>
                </c:pt>
                <c:pt idx="7299">
                  <c:v>20.030785911132281</c:v>
                </c:pt>
                <c:pt idx="7300">
                  <c:v>20.024373809199783</c:v>
                </c:pt>
                <c:pt idx="7301">
                  <c:v>20.002931188758847</c:v>
                </c:pt>
                <c:pt idx="7302">
                  <c:v>20.030785911132281</c:v>
                </c:pt>
                <c:pt idx="7303">
                  <c:v>20.011549605334785</c:v>
                </c:pt>
                <c:pt idx="7304">
                  <c:v>20.024373809199783</c:v>
                </c:pt>
                <c:pt idx="7305">
                  <c:v>20.030785911132281</c:v>
                </c:pt>
                <c:pt idx="7306">
                  <c:v>20.002931188758847</c:v>
                </c:pt>
                <c:pt idx="7307">
                  <c:v>20.024373809199783</c:v>
                </c:pt>
                <c:pt idx="7308">
                  <c:v>20.024373809199783</c:v>
                </c:pt>
                <c:pt idx="7309">
                  <c:v>20.017961707267283</c:v>
                </c:pt>
                <c:pt idx="7310">
                  <c:v>20.017961707267283</c:v>
                </c:pt>
                <c:pt idx="7311">
                  <c:v>20.002931188758847</c:v>
                </c:pt>
                <c:pt idx="7312">
                  <c:v>20.024373809199783</c:v>
                </c:pt>
                <c:pt idx="7313">
                  <c:v>20.024373809199783</c:v>
                </c:pt>
                <c:pt idx="7314">
                  <c:v>20.002931188758847</c:v>
                </c:pt>
                <c:pt idx="7315">
                  <c:v>20.024373809199783</c:v>
                </c:pt>
                <c:pt idx="7316">
                  <c:v>20.002931188758847</c:v>
                </c:pt>
                <c:pt idx="7317">
                  <c:v>20.017961707267283</c:v>
                </c:pt>
                <c:pt idx="7318">
                  <c:v>20.002931188758847</c:v>
                </c:pt>
                <c:pt idx="7319">
                  <c:v>20.011549605334785</c:v>
                </c:pt>
                <c:pt idx="7320">
                  <c:v>20.011549605334785</c:v>
                </c:pt>
                <c:pt idx="7321">
                  <c:v>20.011549605334785</c:v>
                </c:pt>
                <c:pt idx="7322">
                  <c:v>20.024373809199783</c:v>
                </c:pt>
                <c:pt idx="7323">
                  <c:v>20.002931188758847</c:v>
                </c:pt>
                <c:pt idx="7324">
                  <c:v>20.002931188758847</c:v>
                </c:pt>
                <c:pt idx="7325">
                  <c:v>20.017961707267283</c:v>
                </c:pt>
                <c:pt idx="7326">
                  <c:v>20.030785911132281</c:v>
                </c:pt>
                <c:pt idx="7327">
                  <c:v>20.030785911132281</c:v>
                </c:pt>
                <c:pt idx="7328">
                  <c:v>20.017961707267283</c:v>
                </c:pt>
                <c:pt idx="7329">
                  <c:v>20.017961707267283</c:v>
                </c:pt>
                <c:pt idx="7330">
                  <c:v>20.002931188758847</c:v>
                </c:pt>
                <c:pt idx="7331">
                  <c:v>20.024373809199783</c:v>
                </c:pt>
                <c:pt idx="7332">
                  <c:v>20.011549605334785</c:v>
                </c:pt>
                <c:pt idx="7333">
                  <c:v>20.011549605334785</c:v>
                </c:pt>
                <c:pt idx="7334">
                  <c:v>20.030785911132281</c:v>
                </c:pt>
                <c:pt idx="7335">
                  <c:v>20.002931188758847</c:v>
                </c:pt>
                <c:pt idx="7336">
                  <c:v>20.024373809199783</c:v>
                </c:pt>
                <c:pt idx="7337">
                  <c:v>20.017961707267283</c:v>
                </c:pt>
                <c:pt idx="7338">
                  <c:v>20.030785911132281</c:v>
                </c:pt>
                <c:pt idx="7339">
                  <c:v>20.024373809199783</c:v>
                </c:pt>
                <c:pt idx="7340">
                  <c:v>20.017961707267283</c:v>
                </c:pt>
                <c:pt idx="7341">
                  <c:v>20.030785911132281</c:v>
                </c:pt>
                <c:pt idx="7342">
                  <c:v>20.002931188758847</c:v>
                </c:pt>
                <c:pt idx="7343">
                  <c:v>20.011549605334785</c:v>
                </c:pt>
                <c:pt idx="7344">
                  <c:v>20.030785911132281</c:v>
                </c:pt>
                <c:pt idx="7345">
                  <c:v>20.002931188758847</c:v>
                </c:pt>
                <c:pt idx="7346">
                  <c:v>20.011549605334785</c:v>
                </c:pt>
                <c:pt idx="7347">
                  <c:v>20.024373809199783</c:v>
                </c:pt>
                <c:pt idx="7348">
                  <c:v>20.017961707267283</c:v>
                </c:pt>
                <c:pt idx="7349">
                  <c:v>20.017961707267283</c:v>
                </c:pt>
                <c:pt idx="7350">
                  <c:v>20.011549605334785</c:v>
                </c:pt>
                <c:pt idx="7351">
                  <c:v>20.011549605334785</c:v>
                </c:pt>
                <c:pt idx="7352">
                  <c:v>20.024373809199783</c:v>
                </c:pt>
                <c:pt idx="7353">
                  <c:v>20.002931188758847</c:v>
                </c:pt>
                <c:pt idx="7354">
                  <c:v>20.030785911132281</c:v>
                </c:pt>
                <c:pt idx="7355">
                  <c:v>20.002931188758847</c:v>
                </c:pt>
                <c:pt idx="7356">
                  <c:v>20.002931188758847</c:v>
                </c:pt>
                <c:pt idx="7357">
                  <c:v>20.017961707267283</c:v>
                </c:pt>
                <c:pt idx="7358">
                  <c:v>20.002931188758847</c:v>
                </c:pt>
                <c:pt idx="7359">
                  <c:v>20.024373809199783</c:v>
                </c:pt>
                <c:pt idx="7360">
                  <c:v>20.002931188758847</c:v>
                </c:pt>
                <c:pt idx="7361">
                  <c:v>20.017961707267283</c:v>
                </c:pt>
                <c:pt idx="7362">
                  <c:v>20.002931188758847</c:v>
                </c:pt>
                <c:pt idx="7363">
                  <c:v>19.99651908682635</c:v>
                </c:pt>
                <c:pt idx="7364">
                  <c:v>20.002931188758847</c:v>
                </c:pt>
                <c:pt idx="7365">
                  <c:v>20.017961707267283</c:v>
                </c:pt>
                <c:pt idx="7366">
                  <c:v>20.030785911132281</c:v>
                </c:pt>
                <c:pt idx="7367">
                  <c:v>20.002931188758847</c:v>
                </c:pt>
                <c:pt idx="7368">
                  <c:v>20.017961707267283</c:v>
                </c:pt>
                <c:pt idx="7369">
                  <c:v>20.024373809199783</c:v>
                </c:pt>
                <c:pt idx="7370">
                  <c:v>20.002931188758847</c:v>
                </c:pt>
                <c:pt idx="7371">
                  <c:v>20.024373809199783</c:v>
                </c:pt>
                <c:pt idx="7372">
                  <c:v>20.002931188758847</c:v>
                </c:pt>
                <c:pt idx="7373">
                  <c:v>20.030785911132281</c:v>
                </c:pt>
                <c:pt idx="7374">
                  <c:v>20.011549605334785</c:v>
                </c:pt>
                <c:pt idx="7375">
                  <c:v>20.024373809199783</c:v>
                </c:pt>
                <c:pt idx="7376">
                  <c:v>20.011549605334785</c:v>
                </c:pt>
                <c:pt idx="7377">
                  <c:v>20.002931188758847</c:v>
                </c:pt>
                <c:pt idx="7378">
                  <c:v>20.024373809199783</c:v>
                </c:pt>
                <c:pt idx="7379">
                  <c:v>20.002931188758847</c:v>
                </c:pt>
                <c:pt idx="7380">
                  <c:v>20.017961707267283</c:v>
                </c:pt>
                <c:pt idx="7381">
                  <c:v>20.002931188758847</c:v>
                </c:pt>
                <c:pt idx="7382">
                  <c:v>20.017961707267283</c:v>
                </c:pt>
                <c:pt idx="7383">
                  <c:v>20.024373809199783</c:v>
                </c:pt>
                <c:pt idx="7384">
                  <c:v>20.002931188758847</c:v>
                </c:pt>
                <c:pt idx="7385">
                  <c:v>20.024373809199783</c:v>
                </c:pt>
                <c:pt idx="7386">
                  <c:v>20.017961707267283</c:v>
                </c:pt>
                <c:pt idx="7387">
                  <c:v>20.017961707267283</c:v>
                </c:pt>
                <c:pt idx="7388">
                  <c:v>20.024373809199783</c:v>
                </c:pt>
                <c:pt idx="7389">
                  <c:v>20.002931188758847</c:v>
                </c:pt>
                <c:pt idx="7390">
                  <c:v>20.017961707267283</c:v>
                </c:pt>
                <c:pt idx="7391">
                  <c:v>19.99651908682635</c:v>
                </c:pt>
                <c:pt idx="7392">
                  <c:v>20.002931188758847</c:v>
                </c:pt>
                <c:pt idx="7393">
                  <c:v>20.011549605334785</c:v>
                </c:pt>
                <c:pt idx="7394">
                  <c:v>20.002931188758847</c:v>
                </c:pt>
                <c:pt idx="7395">
                  <c:v>20.011549605334785</c:v>
                </c:pt>
                <c:pt idx="7396">
                  <c:v>20.017961707267283</c:v>
                </c:pt>
                <c:pt idx="7397">
                  <c:v>20.024373809199783</c:v>
                </c:pt>
                <c:pt idx="7398">
                  <c:v>20.017961707267283</c:v>
                </c:pt>
                <c:pt idx="7399">
                  <c:v>20.017961707267283</c:v>
                </c:pt>
                <c:pt idx="7400">
                  <c:v>20.017961707267283</c:v>
                </c:pt>
                <c:pt idx="7401">
                  <c:v>20.002931188758847</c:v>
                </c:pt>
                <c:pt idx="7402">
                  <c:v>20.017961707267283</c:v>
                </c:pt>
                <c:pt idx="7403">
                  <c:v>20.017961707267283</c:v>
                </c:pt>
                <c:pt idx="7404">
                  <c:v>20.024373809199783</c:v>
                </c:pt>
                <c:pt idx="7405">
                  <c:v>20.011549605334785</c:v>
                </c:pt>
                <c:pt idx="7406">
                  <c:v>20.017961707267283</c:v>
                </c:pt>
                <c:pt idx="7407">
                  <c:v>20.011549605334785</c:v>
                </c:pt>
                <c:pt idx="7408">
                  <c:v>20.024373809199783</c:v>
                </c:pt>
                <c:pt idx="7409">
                  <c:v>20.002931188758847</c:v>
                </c:pt>
                <c:pt idx="7410">
                  <c:v>20.030785911132281</c:v>
                </c:pt>
                <c:pt idx="7411">
                  <c:v>20.002931188758847</c:v>
                </c:pt>
                <c:pt idx="7412">
                  <c:v>20.030785911132281</c:v>
                </c:pt>
                <c:pt idx="7413">
                  <c:v>20.002931188758847</c:v>
                </c:pt>
                <c:pt idx="7414">
                  <c:v>20.024373809199783</c:v>
                </c:pt>
                <c:pt idx="7415">
                  <c:v>20.011549605334785</c:v>
                </c:pt>
                <c:pt idx="7416">
                  <c:v>20.002931188758847</c:v>
                </c:pt>
                <c:pt idx="7417">
                  <c:v>20.017961707267283</c:v>
                </c:pt>
                <c:pt idx="7418">
                  <c:v>20.011549605334785</c:v>
                </c:pt>
                <c:pt idx="7419">
                  <c:v>20.017961707267283</c:v>
                </c:pt>
                <c:pt idx="7420">
                  <c:v>20.002931188758847</c:v>
                </c:pt>
                <c:pt idx="7421">
                  <c:v>20.024373809199783</c:v>
                </c:pt>
                <c:pt idx="7422">
                  <c:v>20.002931188758847</c:v>
                </c:pt>
                <c:pt idx="7423">
                  <c:v>20.024373809199783</c:v>
                </c:pt>
                <c:pt idx="7424">
                  <c:v>20.002931188758847</c:v>
                </c:pt>
                <c:pt idx="7425">
                  <c:v>20.017961707267283</c:v>
                </c:pt>
                <c:pt idx="7426">
                  <c:v>20.002931188758847</c:v>
                </c:pt>
                <c:pt idx="7427">
                  <c:v>20.017961707267283</c:v>
                </c:pt>
                <c:pt idx="7428">
                  <c:v>20.017961707267283</c:v>
                </c:pt>
                <c:pt idx="7429">
                  <c:v>20.011549605334785</c:v>
                </c:pt>
                <c:pt idx="7430">
                  <c:v>20.024373809199783</c:v>
                </c:pt>
                <c:pt idx="7431">
                  <c:v>20.002931188758847</c:v>
                </c:pt>
                <c:pt idx="7432">
                  <c:v>20.017961707267283</c:v>
                </c:pt>
                <c:pt idx="7433">
                  <c:v>20.024373809199783</c:v>
                </c:pt>
                <c:pt idx="7434">
                  <c:v>20.002931188758847</c:v>
                </c:pt>
                <c:pt idx="7435">
                  <c:v>20.002931188758847</c:v>
                </c:pt>
                <c:pt idx="7436">
                  <c:v>20.002931188758847</c:v>
                </c:pt>
                <c:pt idx="7437">
                  <c:v>20.024373809199783</c:v>
                </c:pt>
                <c:pt idx="7438">
                  <c:v>20.011549605334785</c:v>
                </c:pt>
                <c:pt idx="7439">
                  <c:v>20.002931188758847</c:v>
                </c:pt>
                <c:pt idx="7440">
                  <c:v>20.017961707267283</c:v>
                </c:pt>
                <c:pt idx="7441">
                  <c:v>20.002931188758847</c:v>
                </c:pt>
                <c:pt idx="7442">
                  <c:v>20.017961707267283</c:v>
                </c:pt>
                <c:pt idx="7443">
                  <c:v>20.011549605334785</c:v>
                </c:pt>
                <c:pt idx="7444">
                  <c:v>20.024373809199783</c:v>
                </c:pt>
                <c:pt idx="7445">
                  <c:v>20.011549605334785</c:v>
                </c:pt>
                <c:pt idx="7446">
                  <c:v>20.017961707267283</c:v>
                </c:pt>
                <c:pt idx="7447">
                  <c:v>20.011549605334785</c:v>
                </c:pt>
                <c:pt idx="7448">
                  <c:v>20.030785911132281</c:v>
                </c:pt>
                <c:pt idx="7449">
                  <c:v>20.002931188758847</c:v>
                </c:pt>
                <c:pt idx="7450">
                  <c:v>20.011549605334785</c:v>
                </c:pt>
                <c:pt idx="7451">
                  <c:v>20.002931188758847</c:v>
                </c:pt>
                <c:pt idx="7452">
                  <c:v>20.017961707267283</c:v>
                </c:pt>
                <c:pt idx="7453">
                  <c:v>20.024373809199783</c:v>
                </c:pt>
                <c:pt idx="7454">
                  <c:v>20.024373809199783</c:v>
                </c:pt>
                <c:pt idx="7455">
                  <c:v>20.017961707267283</c:v>
                </c:pt>
                <c:pt idx="7456">
                  <c:v>20.011549605334785</c:v>
                </c:pt>
                <c:pt idx="7457">
                  <c:v>20.002931188758847</c:v>
                </c:pt>
                <c:pt idx="7458">
                  <c:v>20.002931188758847</c:v>
                </c:pt>
                <c:pt idx="7459">
                  <c:v>20.024373809199783</c:v>
                </c:pt>
                <c:pt idx="7460">
                  <c:v>19.99651908682635</c:v>
                </c:pt>
                <c:pt idx="7461">
                  <c:v>20.017961707267283</c:v>
                </c:pt>
                <c:pt idx="7462">
                  <c:v>20.011549605334785</c:v>
                </c:pt>
                <c:pt idx="7463">
                  <c:v>20.011549605334785</c:v>
                </c:pt>
                <c:pt idx="7464">
                  <c:v>19.99651908682635</c:v>
                </c:pt>
                <c:pt idx="7465">
                  <c:v>20.017961707267283</c:v>
                </c:pt>
                <c:pt idx="7466">
                  <c:v>20.017961707267283</c:v>
                </c:pt>
                <c:pt idx="7467">
                  <c:v>20.011549605334785</c:v>
                </c:pt>
                <c:pt idx="7468">
                  <c:v>20.011549605334785</c:v>
                </c:pt>
                <c:pt idx="7469">
                  <c:v>20.017961707267283</c:v>
                </c:pt>
                <c:pt idx="7470">
                  <c:v>20.017961707267283</c:v>
                </c:pt>
                <c:pt idx="7471">
                  <c:v>19.99651908682635</c:v>
                </c:pt>
                <c:pt idx="7472">
                  <c:v>20.017961707267283</c:v>
                </c:pt>
                <c:pt idx="7473">
                  <c:v>20.017961707267283</c:v>
                </c:pt>
                <c:pt idx="7474">
                  <c:v>20.002931188758847</c:v>
                </c:pt>
                <c:pt idx="7475">
                  <c:v>19.99651908682635</c:v>
                </c:pt>
                <c:pt idx="7476">
                  <c:v>20.002931188758847</c:v>
                </c:pt>
                <c:pt idx="7477">
                  <c:v>20.024373809199783</c:v>
                </c:pt>
                <c:pt idx="7478">
                  <c:v>20.002931188758847</c:v>
                </c:pt>
                <c:pt idx="7479">
                  <c:v>20.024373809199783</c:v>
                </c:pt>
                <c:pt idx="7480">
                  <c:v>20.024373809199783</c:v>
                </c:pt>
                <c:pt idx="7481">
                  <c:v>20.011549605334785</c:v>
                </c:pt>
                <c:pt idx="7482">
                  <c:v>20.017961707267283</c:v>
                </c:pt>
                <c:pt idx="7483">
                  <c:v>19.99651908682635</c:v>
                </c:pt>
                <c:pt idx="7484">
                  <c:v>20.011549605334785</c:v>
                </c:pt>
                <c:pt idx="7485">
                  <c:v>20.011549605334785</c:v>
                </c:pt>
                <c:pt idx="7486">
                  <c:v>20.011549605334785</c:v>
                </c:pt>
                <c:pt idx="7487">
                  <c:v>19.99651908682635</c:v>
                </c:pt>
                <c:pt idx="7488">
                  <c:v>19.99651908682635</c:v>
                </c:pt>
                <c:pt idx="7489">
                  <c:v>20.024373809199783</c:v>
                </c:pt>
                <c:pt idx="7490">
                  <c:v>20.017961707267283</c:v>
                </c:pt>
                <c:pt idx="7491">
                  <c:v>19.99651908682635</c:v>
                </c:pt>
                <c:pt idx="7492">
                  <c:v>20.011549605334785</c:v>
                </c:pt>
                <c:pt idx="7493">
                  <c:v>20.011549605334785</c:v>
                </c:pt>
                <c:pt idx="7494">
                  <c:v>20.002931188758847</c:v>
                </c:pt>
                <c:pt idx="7495">
                  <c:v>19.99651908682635</c:v>
                </c:pt>
                <c:pt idx="7496">
                  <c:v>20.002931188758847</c:v>
                </c:pt>
                <c:pt idx="7497">
                  <c:v>20.017961707267283</c:v>
                </c:pt>
                <c:pt idx="7498">
                  <c:v>20.017961707267283</c:v>
                </c:pt>
                <c:pt idx="7499">
                  <c:v>20.017961707267283</c:v>
                </c:pt>
                <c:pt idx="7500">
                  <c:v>20.002931188758847</c:v>
                </c:pt>
                <c:pt idx="7501">
                  <c:v>20.017961707267283</c:v>
                </c:pt>
                <c:pt idx="7502">
                  <c:v>19.99651908682635</c:v>
                </c:pt>
                <c:pt idx="7503">
                  <c:v>20.002931188758847</c:v>
                </c:pt>
                <c:pt idx="7504">
                  <c:v>19.99651908682635</c:v>
                </c:pt>
                <c:pt idx="7505">
                  <c:v>20.017961707267283</c:v>
                </c:pt>
                <c:pt idx="7506">
                  <c:v>20.002931188758847</c:v>
                </c:pt>
                <c:pt idx="7507">
                  <c:v>20.002931188758847</c:v>
                </c:pt>
                <c:pt idx="7508">
                  <c:v>20.011549605334785</c:v>
                </c:pt>
                <c:pt idx="7509">
                  <c:v>20.017961707267283</c:v>
                </c:pt>
                <c:pt idx="7510">
                  <c:v>20.017961707267283</c:v>
                </c:pt>
                <c:pt idx="7511">
                  <c:v>20.002931188758847</c:v>
                </c:pt>
                <c:pt idx="7512">
                  <c:v>20.002931188758847</c:v>
                </c:pt>
                <c:pt idx="7513">
                  <c:v>20.017961707267283</c:v>
                </c:pt>
                <c:pt idx="7514">
                  <c:v>20.017961707267283</c:v>
                </c:pt>
                <c:pt idx="7515">
                  <c:v>20.002931188758847</c:v>
                </c:pt>
                <c:pt idx="7516">
                  <c:v>20.017961707267283</c:v>
                </c:pt>
                <c:pt idx="7517">
                  <c:v>19.99651908682635</c:v>
                </c:pt>
                <c:pt idx="7518">
                  <c:v>20.024373809199783</c:v>
                </c:pt>
                <c:pt idx="7519">
                  <c:v>20.017961707267283</c:v>
                </c:pt>
                <c:pt idx="7520">
                  <c:v>20.002931188758847</c:v>
                </c:pt>
                <c:pt idx="7521">
                  <c:v>20.017961707267283</c:v>
                </c:pt>
                <c:pt idx="7522">
                  <c:v>20.017961707267283</c:v>
                </c:pt>
                <c:pt idx="7523">
                  <c:v>20.002931188758847</c:v>
                </c:pt>
                <c:pt idx="7524">
                  <c:v>20.017961707267283</c:v>
                </c:pt>
                <c:pt idx="7525">
                  <c:v>20.017961707267283</c:v>
                </c:pt>
                <c:pt idx="7526">
                  <c:v>20.024373809199783</c:v>
                </c:pt>
                <c:pt idx="7527">
                  <c:v>20.017961707267283</c:v>
                </c:pt>
                <c:pt idx="7528">
                  <c:v>20.002931188758847</c:v>
                </c:pt>
                <c:pt idx="7529">
                  <c:v>20.024373809199783</c:v>
                </c:pt>
                <c:pt idx="7530">
                  <c:v>20.002931188758847</c:v>
                </c:pt>
                <c:pt idx="7531">
                  <c:v>20.002931188758847</c:v>
                </c:pt>
                <c:pt idx="7532">
                  <c:v>20.024373809199783</c:v>
                </c:pt>
                <c:pt idx="7533">
                  <c:v>20.030785911132281</c:v>
                </c:pt>
                <c:pt idx="7534">
                  <c:v>20.024373809199783</c:v>
                </c:pt>
                <c:pt idx="7535">
                  <c:v>20.017961707267283</c:v>
                </c:pt>
                <c:pt idx="7536">
                  <c:v>20.002931188758847</c:v>
                </c:pt>
                <c:pt idx="7537">
                  <c:v>20.017961707267283</c:v>
                </c:pt>
                <c:pt idx="7538">
                  <c:v>19.99651908682635</c:v>
                </c:pt>
                <c:pt idx="7539">
                  <c:v>20.011549605334785</c:v>
                </c:pt>
                <c:pt idx="7540">
                  <c:v>20.017961707267283</c:v>
                </c:pt>
                <c:pt idx="7541">
                  <c:v>20.024373809199783</c:v>
                </c:pt>
                <c:pt idx="7542">
                  <c:v>20.017961707267283</c:v>
                </c:pt>
                <c:pt idx="7543">
                  <c:v>20.002931188758847</c:v>
                </c:pt>
                <c:pt idx="7544">
                  <c:v>20.011549605334785</c:v>
                </c:pt>
                <c:pt idx="7545">
                  <c:v>20.024373809199783</c:v>
                </c:pt>
                <c:pt idx="7546">
                  <c:v>20.024373809199783</c:v>
                </c:pt>
                <c:pt idx="7547">
                  <c:v>20.011549605334785</c:v>
                </c:pt>
                <c:pt idx="7548">
                  <c:v>20.002931188758847</c:v>
                </c:pt>
                <c:pt idx="7549">
                  <c:v>20.011549605334785</c:v>
                </c:pt>
                <c:pt idx="7550">
                  <c:v>20.011549605334785</c:v>
                </c:pt>
                <c:pt idx="7551">
                  <c:v>20.002931188758847</c:v>
                </c:pt>
                <c:pt idx="7552">
                  <c:v>20.002931188758847</c:v>
                </c:pt>
                <c:pt idx="7553">
                  <c:v>20.002931188758847</c:v>
                </c:pt>
                <c:pt idx="7554">
                  <c:v>20.002931188758847</c:v>
                </c:pt>
                <c:pt idx="7555">
                  <c:v>20.002931188758847</c:v>
                </c:pt>
                <c:pt idx="7556">
                  <c:v>20.002931188758847</c:v>
                </c:pt>
                <c:pt idx="7557">
                  <c:v>19.99651908682635</c:v>
                </c:pt>
                <c:pt idx="7558">
                  <c:v>20.002931188758847</c:v>
                </c:pt>
                <c:pt idx="7559">
                  <c:v>20.002931188758847</c:v>
                </c:pt>
                <c:pt idx="7560">
                  <c:v>20.002931188758847</c:v>
                </c:pt>
                <c:pt idx="7561">
                  <c:v>20.002931188758847</c:v>
                </c:pt>
                <c:pt idx="7562">
                  <c:v>20.002931188758847</c:v>
                </c:pt>
                <c:pt idx="7563">
                  <c:v>20.011549605334785</c:v>
                </c:pt>
                <c:pt idx="7564">
                  <c:v>20.017961707267283</c:v>
                </c:pt>
                <c:pt idx="7565">
                  <c:v>20.024373809199783</c:v>
                </c:pt>
                <c:pt idx="7566">
                  <c:v>19.99651908682635</c:v>
                </c:pt>
                <c:pt idx="7567">
                  <c:v>20.011549605334785</c:v>
                </c:pt>
                <c:pt idx="7568">
                  <c:v>20.017961707267283</c:v>
                </c:pt>
                <c:pt idx="7569">
                  <c:v>20.024373809199783</c:v>
                </c:pt>
                <c:pt idx="7570">
                  <c:v>19.99651908682635</c:v>
                </c:pt>
                <c:pt idx="7571">
                  <c:v>20.002931188758847</c:v>
                </c:pt>
                <c:pt idx="7572">
                  <c:v>20.017961707267283</c:v>
                </c:pt>
                <c:pt idx="7573">
                  <c:v>20.024373809199783</c:v>
                </c:pt>
                <c:pt idx="7574">
                  <c:v>20.024373809199783</c:v>
                </c:pt>
                <c:pt idx="7575">
                  <c:v>20.024373809199783</c:v>
                </c:pt>
                <c:pt idx="7576">
                  <c:v>20.017961707267283</c:v>
                </c:pt>
                <c:pt idx="7577">
                  <c:v>20.024373809199783</c:v>
                </c:pt>
                <c:pt idx="7578">
                  <c:v>20.024373809199783</c:v>
                </c:pt>
                <c:pt idx="7579">
                  <c:v>20.017961707267283</c:v>
                </c:pt>
                <c:pt idx="7580">
                  <c:v>20.011549605334785</c:v>
                </c:pt>
                <c:pt idx="7581">
                  <c:v>20.011549605334785</c:v>
                </c:pt>
                <c:pt idx="7582">
                  <c:v>20.002931188758847</c:v>
                </c:pt>
                <c:pt idx="7583">
                  <c:v>19.99651908682635</c:v>
                </c:pt>
                <c:pt idx="7584">
                  <c:v>19.99651908682635</c:v>
                </c:pt>
                <c:pt idx="7585">
                  <c:v>20.002931188758847</c:v>
                </c:pt>
                <c:pt idx="7586">
                  <c:v>19.99651908682635</c:v>
                </c:pt>
                <c:pt idx="7587">
                  <c:v>20.002931188758847</c:v>
                </c:pt>
                <c:pt idx="7588">
                  <c:v>20.002931188758847</c:v>
                </c:pt>
                <c:pt idx="7589">
                  <c:v>20.011549605334785</c:v>
                </c:pt>
                <c:pt idx="7590">
                  <c:v>20.017961707267283</c:v>
                </c:pt>
                <c:pt idx="7591">
                  <c:v>20.024373809199783</c:v>
                </c:pt>
                <c:pt idx="7592">
                  <c:v>19.99651908682635</c:v>
                </c:pt>
                <c:pt idx="7593">
                  <c:v>20.002931188758847</c:v>
                </c:pt>
                <c:pt idx="7594">
                  <c:v>20.017961707267283</c:v>
                </c:pt>
                <c:pt idx="7595">
                  <c:v>20.024373809199783</c:v>
                </c:pt>
                <c:pt idx="7596">
                  <c:v>20.017961707267283</c:v>
                </c:pt>
                <c:pt idx="7597">
                  <c:v>20.024373809199783</c:v>
                </c:pt>
                <c:pt idx="7598">
                  <c:v>20.024373809199783</c:v>
                </c:pt>
                <c:pt idx="7599">
                  <c:v>20.024373809199783</c:v>
                </c:pt>
                <c:pt idx="7600">
                  <c:v>20.024373809199783</c:v>
                </c:pt>
                <c:pt idx="7601">
                  <c:v>20.024373809199783</c:v>
                </c:pt>
                <c:pt idx="7602">
                  <c:v>20.024373809199783</c:v>
                </c:pt>
                <c:pt idx="7603">
                  <c:v>20.024373809199783</c:v>
                </c:pt>
                <c:pt idx="7604">
                  <c:v>20.017961707267283</c:v>
                </c:pt>
                <c:pt idx="7605">
                  <c:v>20.017961707267283</c:v>
                </c:pt>
                <c:pt idx="7606">
                  <c:v>20.011549605334785</c:v>
                </c:pt>
                <c:pt idx="7607">
                  <c:v>19.99651908682635</c:v>
                </c:pt>
                <c:pt idx="7608">
                  <c:v>20.002931188758847</c:v>
                </c:pt>
                <c:pt idx="7609">
                  <c:v>20.002931188758847</c:v>
                </c:pt>
                <c:pt idx="7610">
                  <c:v>20.002931188758847</c:v>
                </c:pt>
                <c:pt idx="7611">
                  <c:v>20.002931188758847</c:v>
                </c:pt>
                <c:pt idx="7612">
                  <c:v>20.002931188758847</c:v>
                </c:pt>
                <c:pt idx="7613">
                  <c:v>20.011549605334785</c:v>
                </c:pt>
                <c:pt idx="7614">
                  <c:v>20.017961707267283</c:v>
                </c:pt>
                <c:pt idx="7615">
                  <c:v>20.024373809199783</c:v>
                </c:pt>
                <c:pt idx="7616">
                  <c:v>19.99651908682635</c:v>
                </c:pt>
                <c:pt idx="7617">
                  <c:v>20.011549605334785</c:v>
                </c:pt>
                <c:pt idx="7618">
                  <c:v>20.024373809199783</c:v>
                </c:pt>
                <c:pt idx="7619">
                  <c:v>20.024373809199783</c:v>
                </c:pt>
                <c:pt idx="7620">
                  <c:v>20.024373809199783</c:v>
                </c:pt>
                <c:pt idx="7621">
                  <c:v>19.99651908682635</c:v>
                </c:pt>
                <c:pt idx="7622">
                  <c:v>20.002931188758847</c:v>
                </c:pt>
                <c:pt idx="7623">
                  <c:v>20.011549605334785</c:v>
                </c:pt>
                <c:pt idx="7624">
                  <c:v>20.011549605334785</c:v>
                </c:pt>
                <c:pt idx="7625">
                  <c:v>20.011549605334785</c:v>
                </c:pt>
                <c:pt idx="7626">
                  <c:v>20.011549605334785</c:v>
                </c:pt>
                <c:pt idx="7627">
                  <c:v>20.011549605334785</c:v>
                </c:pt>
                <c:pt idx="7628">
                  <c:v>20.011549605334785</c:v>
                </c:pt>
                <c:pt idx="7629">
                  <c:v>20.011549605334785</c:v>
                </c:pt>
                <c:pt idx="7630">
                  <c:v>20.002931188758847</c:v>
                </c:pt>
                <c:pt idx="7631">
                  <c:v>20.002931188758847</c:v>
                </c:pt>
                <c:pt idx="7632">
                  <c:v>20.002931188758847</c:v>
                </c:pt>
                <c:pt idx="7633">
                  <c:v>20.002931188758847</c:v>
                </c:pt>
                <c:pt idx="7634">
                  <c:v>20.002931188758847</c:v>
                </c:pt>
                <c:pt idx="7635">
                  <c:v>20.002931188758847</c:v>
                </c:pt>
                <c:pt idx="7636">
                  <c:v>20.002931188758847</c:v>
                </c:pt>
                <c:pt idx="7637">
                  <c:v>20.002931188758847</c:v>
                </c:pt>
                <c:pt idx="7638">
                  <c:v>20.002931188758847</c:v>
                </c:pt>
                <c:pt idx="7639">
                  <c:v>20.017961707267283</c:v>
                </c:pt>
                <c:pt idx="7640">
                  <c:v>20.002931188758847</c:v>
                </c:pt>
                <c:pt idx="7641">
                  <c:v>20.002931188758847</c:v>
                </c:pt>
                <c:pt idx="7642">
                  <c:v>20.002931188758847</c:v>
                </c:pt>
                <c:pt idx="7643">
                  <c:v>20.002931188758847</c:v>
                </c:pt>
                <c:pt idx="7644">
                  <c:v>20.002931188758847</c:v>
                </c:pt>
                <c:pt idx="7645">
                  <c:v>20.024373809199783</c:v>
                </c:pt>
                <c:pt idx="7646">
                  <c:v>20.002931188758847</c:v>
                </c:pt>
                <c:pt idx="7647">
                  <c:v>20.024373809199783</c:v>
                </c:pt>
                <c:pt idx="7648">
                  <c:v>20.024373809199783</c:v>
                </c:pt>
                <c:pt idx="7649">
                  <c:v>20.024373809199783</c:v>
                </c:pt>
                <c:pt idx="7650">
                  <c:v>20.017961707267283</c:v>
                </c:pt>
                <c:pt idx="7651">
                  <c:v>20.017961707267283</c:v>
                </c:pt>
                <c:pt idx="7652">
                  <c:v>20.017961707267283</c:v>
                </c:pt>
                <c:pt idx="7653">
                  <c:v>19.99651908682635</c:v>
                </c:pt>
                <c:pt idx="7654">
                  <c:v>20.011549605334785</c:v>
                </c:pt>
                <c:pt idx="7655">
                  <c:v>19.990106984893846</c:v>
                </c:pt>
                <c:pt idx="7656">
                  <c:v>20.002931188758847</c:v>
                </c:pt>
                <c:pt idx="7657">
                  <c:v>20.011549605334785</c:v>
                </c:pt>
                <c:pt idx="7658">
                  <c:v>19.99651908682635</c:v>
                </c:pt>
                <c:pt idx="7659">
                  <c:v>19.99651908682635</c:v>
                </c:pt>
                <c:pt idx="7660">
                  <c:v>19.99651908682635</c:v>
                </c:pt>
                <c:pt idx="7661">
                  <c:v>20.002931188758847</c:v>
                </c:pt>
                <c:pt idx="7662">
                  <c:v>20.011549605334785</c:v>
                </c:pt>
                <c:pt idx="7663">
                  <c:v>20.024373809199783</c:v>
                </c:pt>
                <c:pt idx="7664">
                  <c:v>20.024373809199783</c:v>
                </c:pt>
                <c:pt idx="7665">
                  <c:v>20.017961707267283</c:v>
                </c:pt>
                <c:pt idx="7666">
                  <c:v>20.024373809199783</c:v>
                </c:pt>
                <c:pt idx="7667">
                  <c:v>20.002931188758847</c:v>
                </c:pt>
                <c:pt idx="7668">
                  <c:v>19.99651908682635</c:v>
                </c:pt>
                <c:pt idx="7669">
                  <c:v>20.002931188758847</c:v>
                </c:pt>
                <c:pt idx="7670">
                  <c:v>20.002931188758847</c:v>
                </c:pt>
                <c:pt idx="7671">
                  <c:v>20.017961707267283</c:v>
                </c:pt>
                <c:pt idx="7672">
                  <c:v>20.011549605334785</c:v>
                </c:pt>
                <c:pt idx="7673">
                  <c:v>19.99651908682635</c:v>
                </c:pt>
                <c:pt idx="7674">
                  <c:v>19.99651908682635</c:v>
                </c:pt>
                <c:pt idx="7675">
                  <c:v>20.011549605334785</c:v>
                </c:pt>
                <c:pt idx="7676">
                  <c:v>19.99651908682635</c:v>
                </c:pt>
                <c:pt idx="7677">
                  <c:v>20.024373809199783</c:v>
                </c:pt>
                <c:pt idx="7678">
                  <c:v>20.011549605334785</c:v>
                </c:pt>
                <c:pt idx="7679">
                  <c:v>20.017961707267283</c:v>
                </c:pt>
                <c:pt idx="7680">
                  <c:v>20.011549605334785</c:v>
                </c:pt>
                <c:pt idx="7681">
                  <c:v>20.002931188758847</c:v>
                </c:pt>
                <c:pt idx="7682">
                  <c:v>20.002931188758847</c:v>
                </c:pt>
                <c:pt idx="7683">
                  <c:v>20.017961707267283</c:v>
                </c:pt>
                <c:pt idx="7684">
                  <c:v>20.011549605334785</c:v>
                </c:pt>
                <c:pt idx="7685">
                  <c:v>20.002931188758847</c:v>
                </c:pt>
                <c:pt idx="7686">
                  <c:v>20.024373809199783</c:v>
                </c:pt>
                <c:pt idx="7687">
                  <c:v>20.017961707267283</c:v>
                </c:pt>
                <c:pt idx="7688">
                  <c:v>20.011549605334785</c:v>
                </c:pt>
                <c:pt idx="7689">
                  <c:v>19.99651908682635</c:v>
                </c:pt>
                <c:pt idx="7690">
                  <c:v>20.011549605334785</c:v>
                </c:pt>
                <c:pt idx="7691">
                  <c:v>20.017961707267283</c:v>
                </c:pt>
                <c:pt idx="7692">
                  <c:v>20.017961707267283</c:v>
                </c:pt>
                <c:pt idx="7693">
                  <c:v>20.017961707267283</c:v>
                </c:pt>
                <c:pt idx="7694">
                  <c:v>20.017961707267283</c:v>
                </c:pt>
                <c:pt idx="7695">
                  <c:v>20.002931188758847</c:v>
                </c:pt>
                <c:pt idx="7696">
                  <c:v>20.024373809199783</c:v>
                </c:pt>
                <c:pt idx="7697">
                  <c:v>20.024373809199783</c:v>
                </c:pt>
                <c:pt idx="7698">
                  <c:v>20.024373809199783</c:v>
                </c:pt>
                <c:pt idx="7699">
                  <c:v>20.002931188758847</c:v>
                </c:pt>
                <c:pt idx="7700">
                  <c:v>20.002931188758847</c:v>
                </c:pt>
                <c:pt idx="7701">
                  <c:v>20.024373809199783</c:v>
                </c:pt>
                <c:pt idx="7702">
                  <c:v>20.024373809199783</c:v>
                </c:pt>
                <c:pt idx="7703">
                  <c:v>20.017961707267283</c:v>
                </c:pt>
                <c:pt idx="7704">
                  <c:v>20.017961707267283</c:v>
                </c:pt>
                <c:pt idx="7705">
                  <c:v>20.011549605334785</c:v>
                </c:pt>
                <c:pt idx="7706">
                  <c:v>20.002931188758847</c:v>
                </c:pt>
                <c:pt idx="7707">
                  <c:v>19.99651908682635</c:v>
                </c:pt>
                <c:pt idx="7708">
                  <c:v>19.99651908682635</c:v>
                </c:pt>
                <c:pt idx="7709">
                  <c:v>20.002931188758847</c:v>
                </c:pt>
                <c:pt idx="7710">
                  <c:v>20.017961707267283</c:v>
                </c:pt>
                <c:pt idx="7711">
                  <c:v>19.99651908682635</c:v>
                </c:pt>
                <c:pt idx="7712">
                  <c:v>20.024373809199783</c:v>
                </c:pt>
                <c:pt idx="7713">
                  <c:v>20.024373809199783</c:v>
                </c:pt>
                <c:pt idx="7714">
                  <c:v>20.017961707267283</c:v>
                </c:pt>
                <c:pt idx="7715">
                  <c:v>20.017961707267283</c:v>
                </c:pt>
                <c:pt idx="7716">
                  <c:v>20.011549605334785</c:v>
                </c:pt>
                <c:pt idx="7717">
                  <c:v>20.011549605334785</c:v>
                </c:pt>
                <c:pt idx="7718">
                  <c:v>19.99651908682635</c:v>
                </c:pt>
                <c:pt idx="7719">
                  <c:v>20.002931188758847</c:v>
                </c:pt>
                <c:pt idx="7720">
                  <c:v>19.99651908682635</c:v>
                </c:pt>
                <c:pt idx="7721">
                  <c:v>20.002931188758847</c:v>
                </c:pt>
                <c:pt idx="7722">
                  <c:v>20.002931188758847</c:v>
                </c:pt>
                <c:pt idx="7723">
                  <c:v>20.002931188758847</c:v>
                </c:pt>
                <c:pt idx="7724">
                  <c:v>20.017961707267283</c:v>
                </c:pt>
                <c:pt idx="7725">
                  <c:v>20.024373809199783</c:v>
                </c:pt>
                <c:pt idx="7726">
                  <c:v>20.017961707267283</c:v>
                </c:pt>
                <c:pt idx="7727">
                  <c:v>19.99651908682635</c:v>
                </c:pt>
                <c:pt idx="7728">
                  <c:v>20.011549605334785</c:v>
                </c:pt>
                <c:pt idx="7729">
                  <c:v>20.024373809199783</c:v>
                </c:pt>
                <c:pt idx="7730">
                  <c:v>20.024373809199783</c:v>
                </c:pt>
                <c:pt idx="7731">
                  <c:v>19.99651908682635</c:v>
                </c:pt>
                <c:pt idx="7732">
                  <c:v>19.99651908682635</c:v>
                </c:pt>
                <c:pt idx="7733">
                  <c:v>20.002931188758847</c:v>
                </c:pt>
                <c:pt idx="7734">
                  <c:v>20.011549605334785</c:v>
                </c:pt>
                <c:pt idx="7735">
                  <c:v>20.011549605334785</c:v>
                </c:pt>
                <c:pt idx="7736">
                  <c:v>20.011549605334785</c:v>
                </c:pt>
                <c:pt idx="7737">
                  <c:v>20.011549605334785</c:v>
                </c:pt>
                <c:pt idx="7738">
                  <c:v>20.011549605334785</c:v>
                </c:pt>
                <c:pt idx="7739">
                  <c:v>20.011549605334785</c:v>
                </c:pt>
                <c:pt idx="7740">
                  <c:v>20.002931188758847</c:v>
                </c:pt>
                <c:pt idx="7741">
                  <c:v>20.002931188758847</c:v>
                </c:pt>
                <c:pt idx="7742">
                  <c:v>19.99651908682635</c:v>
                </c:pt>
                <c:pt idx="7743">
                  <c:v>19.99651908682635</c:v>
                </c:pt>
                <c:pt idx="7744">
                  <c:v>20.002931188758847</c:v>
                </c:pt>
                <c:pt idx="7745">
                  <c:v>19.99651908682635</c:v>
                </c:pt>
                <c:pt idx="7746">
                  <c:v>20.002931188758847</c:v>
                </c:pt>
                <c:pt idx="7747">
                  <c:v>20.002931188758847</c:v>
                </c:pt>
                <c:pt idx="7748">
                  <c:v>20.011549605334785</c:v>
                </c:pt>
                <c:pt idx="7749">
                  <c:v>20.017961707267283</c:v>
                </c:pt>
                <c:pt idx="7750">
                  <c:v>20.024373809199783</c:v>
                </c:pt>
                <c:pt idx="7751">
                  <c:v>19.99651908682635</c:v>
                </c:pt>
                <c:pt idx="7752">
                  <c:v>20.002931188758847</c:v>
                </c:pt>
                <c:pt idx="7753">
                  <c:v>20.017961707267283</c:v>
                </c:pt>
                <c:pt idx="7754">
                  <c:v>20.024373809199783</c:v>
                </c:pt>
                <c:pt idx="7755">
                  <c:v>19.99651908682635</c:v>
                </c:pt>
                <c:pt idx="7756">
                  <c:v>20.002931188758847</c:v>
                </c:pt>
                <c:pt idx="7757">
                  <c:v>20.011549605334785</c:v>
                </c:pt>
                <c:pt idx="7758">
                  <c:v>20.011549605334785</c:v>
                </c:pt>
                <c:pt idx="7759">
                  <c:v>20.011549605334785</c:v>
                </c:pt>
                <c:pt idx="7760">
                  <c:v>20.017961707267283</c:v>
                </c:pt>
                <c:pt idx="7761">
                  <c:v>20.011549605334785</c:v>
                </c:pt>
                <c:pt idx="7762">
                  <c:v>20.011549605334785</c:v>
                </c:pt>
                <c:pt idx="7763">
                  <c:v>20.002931188758847</c:v>
                </c:pt>
                <c:pt idx="7764">
                  <c:v>20.002931188758847</c:v>
                </c:pt>
                <c:pt idx="7765">
                  <c:v>19.99651908682635</c:v>
                </c:pt>
                <c:pt idx="7766">
                  <c:v>19.99651908682635</c:v>
                </c:pt>
                <c:pt idx="7767">
                  <c:v>20.002931188758847</c:v>
                </c:pt>
                <c:pt idx="7768">
                  <c:v>20.002931188758847</c:v>
                </c:pt>
                <c:pt idx="7769">
                  <c:v>20.002931188758847</c:v>
                </c:pt>
                <c:pt idx="7770">
                  <c:v>19.99651908682635</c:v>
                </c:pt>
                <c:pt idx="7771">
                  <c:v>20.002931188758847</c:v>
                </c:pt>
                <c:pt idx="7772">
                  <c:v>20.002931188758847</c:v>
                </c:pt>
                <c:pt idx="7773">
                  <c:v>20.017961707267283</c:v>
                </c:pt>
                <c:pt idx="7774">
                  <c:v>20.024373809199783</c:v>
                </c:pt>
                <c:pt idx="7775">
                  <c:v>20.024373809199783</c:v>
                </c:pt>
                <c:pt idx="7776">
                  <c:v>20.002931188758847</c:v>
                </c:pt>
                <c:pt idx="7777">
                  <c:v>20.024373809199783</c:v>
                </c:pt>
                <c:pt idx="7778">
                  <c:v>20.017961707267283</c:v>
                </c:pt>
                <c:pt idx="7779">
                  <c:v>20.002931188758847</c:v>
                </c:pt>
                <c:pt idx="7780">
                  <c:v>19.99651908682635</c:v>
                </c:pt>
                <c:pt idx="7781">
                  <c:v>20.002931188758847</c:v>
                </c:pt>
                <c:pt idx="7782">
                  <c:v>20.011549605334785</c:v>
                </c:pt>
                <c:pt idx="7783">
                  <c:v>20.017961707267283</c:v>
                </c:pt>
                <c:pt idx="7784">
                  <c:v>20.002931188758847</c:v>
                </c:pt>
                <c:pt idx="7785">
                  <c:v>20.017961707267283</c:v>
                </c:pt>
                <c:pt idx="7786">
                  <c:v>20.017961707267283</c:v>
                </c:pt>
                <c:pt idx="7787">
                  <c:v>20.024373809199783</c:v>
                </c:pt>
                <c:pt idx="7788">
                  <c:v>20.017961707267283</c:v>
                </c:pt>
                <c:pt idx="7789">
                  <c:v>20.002931188758847</c:v>
                </c:pt>
                <c:pt idx="7790">
                  <c:v>20.017961707267283</c:v>
                </c:pt>
                <c:pt idx="7791">
                  <c:v>20.002931188758847</c:v>
                </c:pt>
                <c:pt idx="7792">
                  <c:v>19.99651908682635</c:v>
                </c:pt>
                <c:pt idx="7793">
                  <c:v>20.017961707267283</c:v>
                </c:pt>
                <c:pt idx="7794">
                  <c:v>20.024373809199783</c:v>
                </c:pt>
                <c:pt idx="7795">
                  <c:v>20.017961707267283</c:v>
                </c:pt>
                <c:pt idx="7796">
                  <c:v>20.017961707267283</c:v>
                </c:pt>
                <c:pt idx="7797">
                  <c:v>19.99651908682635</c:v>
                </c:pt>
                <c:pt idx="7798">
                  <c:v>20.011549605334785</c:v>
                </c:pt>
                <c:pt idx="7799">
                  <c:v>20.017961707267283</c:v>
                </c:pt>
                <c:pt idx="7800">
                  <c:v>20.002931188758847</c:v>
                </c:pt>
                <c:pt idx="7801">
                  <c:v>20.002931188758847</c:v>
                </c:pt>
                <c:pt idx="7802">
                  <c:v>20.017961707267283</c:v>
                </c:pt>
                <c:pt idx="7803">
                  <c:v>19.99651908682635</c:v>
                </c:pt>
                <c:pt idx="7804">
                  <c:v>20.011549605334785</c:v>
                </c:pt>
                <c:pt idx="7805">
                  <c:v>20.017961707267283</c:v>
                </c:pt>
                <c:pt idx="7806">
                  <c:v>20.024373809199783</c:v>
                </c:pt>
                <c:pt idx="7807">
                  <c:v>20.002931188758847</c:v>
                </c:pt>
                <c:pt idx="7808">
                  <c:v>19.99651908682635</c:v>
                </c:pt>
                <c:pt idx="7809">
                  <c:v>20.002931188758847</c:v>
                </c:pt>
                <c:pt idx="7810">
                  <c:v>20.024373809199783</c:v>
                </c:pt>
                <c:pt idx="7811">
                  <c:v>20.024373809199783</c:v>
                </c:pt>
                <c:pt idx="7812">
                  <c:v>20.017961707267283</c:v>
                </c:pt>
                <c:pt idx="7813">
                  <c:v>20.011549605334785</c:v>
                </c:pt>
                <c:pt idx="7814">
                  <c:v>19.99651908682635</c:v>
                </c:pt>
                <c:pt idx="7815">
                  <c:v>20.002931188758847</c:v>
                </c:pt>
                <c:pt idx="7816">
                  <c:v>20.017961707267283</c:v>
                </c:pt>
                <c:pt idx="7817">
                  <c:v>19.99651908682635</c:v>
                </c:pt>
                <c:pt idx="7818">
                  <c:v>19.99651908682635</c:v>
                </c:pt>
                <c:pt idx="7819">
                  <c:v>20.002931188758847</c:v>
                </c:pt>
                <c:pt idx="7820">
                  <c:v>20.024373809199783</c:v>
                </c:pt>
                <c:pt idx="7821">
                  <c:v>20.011549605334785</c:v>
                </c:pt>
                <c:pt idx="7822">
                  <c:v>19.99651908682635</c:v>
                </c:pt>
                <c:pt idx="7823">
                  <c:v>19.99651908682635</c:v>
                </c:pt>
                <c:pt idx="7824">
                  <c:v>20.002931188758847</c:v>
                </c:pt>
                <c:pt idx="7825">
                  <c:v>20.017961707267283</c:v>
                </c:pt>
                <c:pt idx="7826">
                  <c:v>20.017961707267283</c:v>
                </c:pt>
                <c:pt idx="7827">
                  <c:v>19.99651908682635</c:v>
                </c:pt>
                <c:pt idx="7828">
                  <c:v>20.011549605334785</c:v>
                </c:pt>
                <c:pt idx="7829">
                  <c:v>19.99651908682635</c:v>
                </c:pt>
                <c:pt idx="7830">
                  <c:v>20.017961707267283</c:v>
                </c:pt>
                <c:pt idx="7831">
                  <c:v>20.002931188758847</c:v>
                </c:pt>
                <c:pt idx="7832">
                  <c:v>20.002931188758847</c:v>
                </c:pt>
                <c:pt idx="7833">
                  <c:v>20.017961707267283</c:v>
                </c:pt>
                <c:pt idx="7834">
                  <c:v>20.017961707267283</c:v>
                </c:pt>
                <c:pt idx="7835">
                  <c:v>20.017961707267283</c:v>
                </c:pt>
                <c:pt idx="7836">
                  <c:v>20.011549605334785</c:v>
                </c:pt>
                <c:pt idx="7837">
                  <c:v>20.011549605334785</c:v>
                </c:pt>
                <c:pt idx="7838">
                  <c:v>20.002931188758847</c:v>
                </c:pt>
                <c:pt idx="7839">
                  <c:v>20.017961707267283</c:v>
                </c:pt>
                <c:pt idx="7840">
                  <c:v>19.99651908682635</c:v>
                </c:pt>
                <c:pt idx="7841">
                  <c:v>20.017961707267283</c:v>
                </c:pt>
                <c:pt idx="7842">
                  <c:v>20.017961707267283</c:v>
                </c:pt>
                <c:pt idx="7843">
                  <c:v>20.011549605334785</c:v>
                </c:pt>
                <c:pt idx="7844">
                  <c:v>20.011549605334785</c:v>
                </c:pt>
                <c:pt idx="7845">
                  <c:v>20.024373809199783</c:v>
                </c:pt>
                <c:pt idx="7846">
                  <c:v>19.99651908682635</c:v>
                </c:pt>
                <c:pt idx="7847">
                  <c:v>20.011549605334785</c:v>
                </c:pt>
                <c:pt idx="7848">
                  <c:v>20.002931188758847</c:v>
                </c:pt>
                <c:pt idx="7849">
                  <c:v>20.011549605334785</c:v>
                </c:pt>
                <c:pt idx="7850">
                  <c:v>20.002931188758847</c:v>
                </c:pt>
                <c:pt idx="7851">
                  <c:v>20.011549605334785</c:v>
                </c:pt>
                <c:pt idx="7852">
                  <c:v>20.017961707267283</c:v>
                </c:pt>
                <c:pt idx="7853">
                  <c:v>19.99651908682635</c:v>
                </c:pt>
                <c:pt idx="7854">
                  <c:v>20.017961707267283</c:v>
                </c:pt>
                <c:pt idx="7855">
                  <c:v>20.011549605334785</c:v>
                </c:pt>
                <c:pt idx="7856">
                  <c:v>19.99651908682635</c:v>
                </c:pt>
                <c:pt idx="7857">
                  <c:v>19.99651908682635</c:v>
                </c:pt>
                <c:pt idx="7858">
                  <c:v>20.011549605334785</c:v>
                </c:pt>
                <c:pt idx="7859">
                  <c:v>20.011549605334785</c:v>
                </c:pt>
                <c:pt idx="7860">
                  <c:v>19.99651908682635</c:v>
                </c:pt>
                <c:pt idx="7861">
                  <c:v>20.002931188758847</c:v>
                </c:pt>
                <c:pt idx="7862">
                  <c:v>20.011549605334785</c:v>
                </c:pt>
                <c:pt idx="7863">
                  <c:v>19.99651908682635</c:v>
                </c:pt>
                <c:pt idx="7864">
                  <c:v>20.017961707267283</c:v>
                </c:pt>
                <c:pt idx="7865">
                  <c:v>19.990106984893846</c:v>
                </c:pt>
                <c:pt idx="7866">
                  <c:v>19.99651908682635</c:v>
                </c:pt>
                <c:pt idx="7867">
                  <c:v>20.017961707267283</c:v>
                </c:pt>
                <c:pt idx="7868">
                  <c:v>20.011549605334785</c:v>
                </c:pt>
                <c:pt idx="7869">
                  <c:v>20.017961707267283</c:v>
                </c:pt>
                <c:pt idx="7870">
                  <c:v>19.99651908682635</c:v>
                </c:pt>
                <c:pt idx="7871">
                  <c:v>20.002931188758847</c:v>
                </c:pt>
                <c:pt idx="7872">
                  <c:v>20.017961707267283</c:v>
                </c:pt>
                <c:pt idx="7873">
                  <c:v>20.017961707267283</c:v>
                </c:pt>
                <c:pt idx="7874">
                  <c:v>20.011549605334785</c:v>
                </c:pt>
                <c:pt idx="7875">
                  <c:v>19.99651908682635</c:v>
                </c:pt>
                <c:pt idx="7876">
                  <c:v>20.017961707267283</c:v>
                </c:pt>
                <c:pt idx="7877">
                  <c:v>20.002931188758847</c:v>
                </c:pt>
                <c:pt idx="7878">
                  <c:v>20.002931188758847</c:v>
                </c:pt>
                <c:pt idx="7879">
                  <c:v>20.011549605334785</c:v>
                </c:pt>
                <c:pt idx="7880">
                  <c:v>20.017961707267283</c:v>
                </c:pt>
                <c:pt idx="7881">
                  <c:v>20.017961707267283</c:v>
                </c:pt>
                <c:pt idx="7882">
                  <c:v>19.990106984893846</c:v>
                </c:pt>
                <c:pt idx="7883">
                  <c:v>19.990106984893846</c:v>
                </c:pt>
                <c:pt idx="7884">
                  <c:v>20.011549605334785</c:v>
                </c:pt>
                <c:pt idx="7885">
                  <c:v>20.017961707267283</c:v>
                </c:pt>
                <c:pt idx="7886">
                  <c:v>20.002931188758847</c:v>
                </c:pt>
                <c:pt idx="7887">
                  <c:v>19.990106984893846</c:v>
                </c:pt>
                <c:pt idx="7888">
                  <c:v>19.99651908682635</c:v>
                </c:pt>
                <c:pt idx="7889">
                  <c:v>20.002931188758847</c:v>
                </c:pt>
                <c:pt idx="7890">
                  <c:v>20.017961707267283</c:v>
                </c:pt>
                <c:pt idx="7891">
                  <c:v>20.017961707267283</c:v>
                </c:pt>
                <c:pt idx="7892">
                  <c:v>20.017961707267283</c:v>
                </c:pt>
                <c:pt idx="7893">
                  <c:v>19.99651908682635</c:v>
                </c:pt>
                <c:pt idx="7894">
                  <c:v>20.002931188758847</c:v>
                </c:pt>
                <c:pt idx="7895">
                  <c:v>19.99651908682635</c:v>
                </c:pt>
                <c:pt idx="7896">
                  <c:v>20.002931188758847</c:v>
                </c:pt>
                <c:pt idx="7897">
                  <c:v>20.002931188758847</c:v>
                </c:pt>
                <c:pt idx="7898">
                  <c:v>19.99651908682635</c:v>
                </c:pt>
                <c:pt idx="7899">
                  <c:v>20.011549605334785</c:v>
                </c:pt>
                <c:pt idx="7900">
                  <c:v>19.99651908682635</c:v>
                </c:pt>
                <c:pt idx="7901">
                  <c:v>19.99651908682635</c:v>
                </c:pt>
                <c:pt idx="7902">
                  <c:v>20.011549605334785</c:v>
                </c:pt>
                <c:pt idx="7903">
                  <c:v>20.011549605334785</c:v>
                </c:pt>
                <c:pt idx="7904">
                  <c:v>19.99651908682635</c:v>
                </c:pt>
                <c:pt idx="7905">
                  <c:v>20.017961707267283</c:v>
                </c:pt>
                <c:pt idx="7906">
                  <c:v>20.017961707267283</c:v>
                </c:pt>
                <c:pt idx="7907">
                  <c:v>20.017961707267283</c:v>
                </c:pt>
                <c:pt idx="7908">
                  <c:v>20.011549605334785</c:v>
                </c:pt>
                <c:pt idx="7909">
                  <c:v>20.002931188758847</c:v>
                </c:pt>
                <c:pt idx="7910">
                  <c:v>20.017961707267283</c:v>
                </c:pt>
                <c:pt idx="7911">
                  <c:v>20.017961707267283</c:v>
                </c:pt>
                <c:pt idx="7912">
                  <c:v>20.017961707267283</c:v>
                </c:pt>
                <c:pt idx="7913">
                  <c:v>20.011549605334785</c:v>
                </c:pt>
                <c:pt idx="7914">
                  <c:v>20.002931188758847</c:v>
                </c:pt>
                <c:pt idx="7915">
                  <c:v>19.99651908682635</c:v>
                </c:pt>
                <c:pt idx="7916">
                  <c:v>20.002931188758847</c:v>
                </c:pt>
                <c:pt idx="7917">
                  <c:v>20.002931188758847</c:v>
                </c:pt>
                <c:pt idx="7918">
                  <c:v>20.002931188758847</c:v>
                </c:pt>
                <c:pt idx="7919">
                  <c:v>19.99651908682635</c:v>
                </c:pt>
                <c:pt idx="7920">
                  <c:v>19.99651908682635</c:v>
                </c:pt>
                <c:pt idx="7921">
                  <c:v>20.017961707267283</c:v>
                </c:pt>
                <c:pt idx="7922">
                  <c:v>19.99651908682635</c:v>
                </c:pt>
                <c:pt idx="7923">
                  <c:v>20.017961707267283</c:v>
                </c:pt>
                <c:pt idx="7924">
                  <c:v>19.99651908682635</c:v>
                </c:pt>
                <c:pt idx="7925">
                  <c:v>19.99651908682635</c:v>
                </c:pt>
                <c:pt idx="7926">
                  <c:v>20.024373809199783</c:v>
                </c:pt>
                <c:pt idx="7927">
                  <c:v>20.017961707267283</c:v>
                </c:pt>
                <c:pt idx="7928">
                  <c:v>20.017961707267283</c:v>
                </c:pt>
                <c:pt idx="7929">
                  <c:v>20.017961707267283</c:v>
                </c:pt>
                <c:pt idx="7930">
                  <c:v>19.99651908682635</c:v>
                </c:pt>
                <c:pt idx="7931">
                  <c:v>20.017961707267283</c:v>
                </c:pt>
                <c:pt idx="7932">
                  <c:v>20.011549605334785</c:v>
                </c:pt>
                <c:pt idx="7933">
                  <c:v>20.011549605334785</c:v>
                </c:pt>
                <c:pt idx="7934">
                  <c:v>20.017961707267283</c:v>
                </c:pt>
                <c:pt idx="7935">
                  <c:v>20.002931188758847</c:v>
                </c:pt>
                <c:pt idx="7936">
                  <c:v>19.990106984893846</c:v>
                </c:pt>
                <c:pt idx="7937">
                  <c:v>19.990106984893846</c:v>
                </c:pt>
                <c:pt idx="7938">
                  <c:v>20.017961707267283</c:v>
                </c:pt>
                <c:pt idx="7939">
                  <c:v>20.002931188758847</c:v>
                </c:pt>
                <c:pt idx="7940">
                  <c:v>20.017961707267283</c:v>
                </c:pt>
                <c:pt idx="7941">
                  <c:v>19.990106984893846</c:v>
                </c:pt>
                <c:pt idx="7942">
                  <c:v>20.011549605334785</c:v>
                </c:pt>
                <c:pt idx="7943">
                  <c:v>19.99651908682635</c:v>
                </c:pt>
                <c:pt idx="7944">
                  <c:v>20.011549605334785</c:v>
                </c:pt>
                <c:pt idx="7945">
                  <c:v>20.011549605334785</c:v>
                </c:pt>
                <c:pt idx="7946">
                  <c:v>19.990106984893846</c:v>
                </c:pt>
                <c:pt idx="7947">
                  <c:v>19.99651908682635</c:v>
                </c:pt>
                <c:pt idx="7948">
                  <c:v>20.002931188758847</c:v>
                </c:pt>
                <c:pt idx="7949">
                  <c:v>19.99651908682635</c:v>
                </c:pt>
                <c:pt idx="7950">
                  <c:v>19.99651908682635</c:v>
                </c:pt>
                <c:pt idx="7951">
                  <c:v>20.011549605334785</c:v>
                </c:pt>
                <c:pt idx="7952">
                  <c:v>19.99651908682635</c:v>
                </c:pt>
                <c:pt idx="7953">
                  <c:v>19.990106984893846</c:v>
                </c:pt>
                <c:pt idx="7954">
                  <c:v>20.017961707267283</c:v>
                </c:pt>
                <c:pt idx="7955">
                  <c:v>20.011549605334785</c:v>
                </c:pt>
                <c:pt idx="7956">
                  <c:v>20.017961707267283</c:v>
                </c:pt>
                <c:pt idx="7957">
                  <c:v>19.99651908682635</c:v>
                </c:pt>
                <c:pt idx="7958">
                  <c:v>19.990106984893846</c:v>
                </c:pt>
                <c:pt idx="7959">
                  <c:v>19.990106984893846</c:v>
                </c:pt>
                <c:pt idx="7960">
                  <c:v>20.011549605334785</c:v>
                </c:pt>
                <c:pt idx="7961">
                  <c:v>19.99651908682635</c:v>
                </c:pt>
                <c:pt idx="7962">
                  <c:v>19.990106984893846</c:v>
                </c:pt>
                <c:pt idx="7963">
                  <c:v>19.990106984893846</c:v>
                </c:pt>
                <c:pt idx="7964">
                  <c:v>19.99651908682635</c:v>
                </c:pt>
                <c:pt idx="7965">
                  <c:v>19.99651908682635</c:v>
                </c:pt>
                <c:pt idx="7966">
                  <c:v>20.002931188758847</c:v>
                </c:pt>
                <c:pt idx="7967">
                  <c:v>20.011549605334785</c:v>
                </c:pt>
                <c:pt idx="7968">
                  <c:v>19.990106984893846</c:v>
                </c:pt>
                <c:pt idx="7969">
                  <c:v>20.002931188758847</c:v>
                </c:pt>
                <c:pt idx="7970">
                  <c:v>20.002931188758847</c:v>
                </c:pt>
                <c:pt idx="7971">
                  <c:v>19.99651908682635</c:v>
                </c:pt>
                <c:pt idx="7972">
                  <c:v>19.990106984893846</c:v>
                </c:pt>
                <c:pt idx="7973">
                  <c:v>19.99651908682635</c:v>
                </c:pt>
                <c:pt idx="7974">
                  <c:v>19.990106984893846</c:v>
                </c:pt>
                <c:pt idx="7975">
                  <c:v>19.99651908682635</c:v>
                </c:pt>
                <c:pt idx="7976">
                  <c:v>20.011549605334785</c:v>
                </c:pt>
                <c:pt idx="7977">
                  <c:v>19.990106984893846</c:v>
                </c:pt>
                <c:pt idx="7978">
                  <c:v>20.002931188758847</c:v>
                </c:pt>
                <c:pt idx="7979">
                  <c:v>19.99651908682635</c:v>
                </c:pt>
                <c:pt idx="7980">
                  <c:v>19.99651908682635</c:v>
                </c:pt>
                <c:pt idx="7981">
                  <c:v>20.002931188758847</c:v>
                </c:pt>
                <c:pt idx="7982">
                  <c:v>19.990106984893846</c:v>
                </c:pt>
                <c:pt idx="7983">
                  <c:v>19.990106984893846</c:v>
                </c:pt>
                <c:pt idx="7984">
                  <c:v>19.990106984893846</c:v>
                </c:pt>
                <c:pt idx="7985">
                  <c:v>19.990106984893846</c:v>
                </c:pt>
                <c:pt idx="7986">
                  <c:v>19.990106984893846</c:v>
                </c:pt>
                <c:pt idx="7987">
                  <c:v>20.002931188758847</c:v>
                </c:pt>
                <c:pt idx="7988">
                  <c:v>20.011549605334785</c:v>
                </c:pt>
                <c:pt idx="7989">
                  <c:v>20.002931188758847</c:v>
                </c:pt>
                <c:pt idx="7990">
                  <c:v>20.011549605334785</c:v>
                </c:pt>
                <c:pt idx="7991">
                  <c:v>19.99651908682635</c:v>
                </c:pt>
                <c:pt idx="7992">
                  <c:v>20.011549605334785</c:v>
                </c:pt>
                <c:pt idx="7993">
                  <c:v>20.002931188758847</c:v>
                </c:pt>
                <c:pt idx="7994">
                  <c:v>19.99651908682635</c:v>
                </c:pt>
                <c:pt idx="7995">
                  <c:v>20.002931188758847</c:v>
                </c:pt>
                <c:pt idx="7996">
                  <c:v>20.011549605334785</c:v>
                </c:pt>
                <c:pt idx="7997">
                  <c:v>20.011549605334785</c:v>
                </c:pt>
                <c:pt idx="7998">
                  <c:v>20.017961707267283</c:v>
                </c:pt>
                <c:pt idx="7999">
                  <c:v>19.990106984893846</c:v>
                </c:pt>
                <c:pt idx="8000">
                  <c:v>20.002931188758847</c:v>
                </c:pt>
                <c:pt idx="8001">
                  <c:v>19.990106984893846</c:v>
                </c:pt>
                <c:pt idx="8002">
                  <c:v>19.990106984893846</c:v>
                </c:pt>
                <c:pt idx="8003">
                  <c:v>19.99651908682635</c:v>
                </c:pt>
                <c:pt idx="8004">
                  <c:v>19.99651908682635</c:v>
                </c:pt>
                <c:pt idx="8005">
                  <c:v>20.011549605334785</c:v>
                </c:pt>
                <c:pt idx="8006">
                  <c:v>20.011549605334785</c:v>
                </c:pt>
                <c:pt idx="8007">
                  <c:v>19.99651908682635</c:v>
                </c:pt>
                <c:pt idx="8008">
                  <c:v>19.990106984893846</c:v>
                </c:pt>
                <c:pt idx="8009">
                  <c:v>20.011549605334785</c:v>
                </c:pt>
                <c:pt idx="8010">
                  <c:v>20.011549605334785</c:v>
                </c:pt>
                <c:pt idx="8011">
                  <c:v>20.011549605334785</c:v>
                </c:pt>
                <c:pt idx="8012">
                  <c:v>19.990106984893846</c:v>
                </c:pt>
                <c:pt idx="8013">
                  <c:v>19.99651908682635</c:v>
                </c:pt>
                <c:pt idx="8014">
                  <c:v>19.99651908682635</c:v>
                </c:pt>
                <c:pt idx="8015">
                  <c:v>20.011549605334785</c:v>
                </c:pt>
                <c:pt idx="8016">
                  <c:v>19.990106984893846</c:v>
                </c:pt>
                <c:pt idx="8017">
                  <c:v>19.99651908682635</c:v>
                </c:pt>
                <c:pt idx="8018">
                  <c:v>19.99651908682635</c:v>
                </c:pt>
                <c:pt idx="8019">
                  <c:v>20.011549605334785</c:v>
                </c:pt>
                <c:pt idx="8020">
                  <c:v>19.99651908682635</c:v>
                </c:pt>
                <c:pt idx="8021">
                  <c:v>20.011549605334785</c:v>
                </c:pt>
                <c:pt idx="8022">
                  <c:v>19.990106984893846</c:v>
                </c:pt>
                <c:pt idx="8023">
                  <c:v>19.990106984893846</c:v>
                </c:pt>
                <c:pt idx="8024">
                  <c:v>19.990106984893846</c:v>
                </c:pt>
                <c:pt idx="8025">
                  <c:v>19.990106984893846</c:v>
                </c:pt>
                <c:pt idx="8026">
                  <c:v>19.99651908682635</c:v>
                </c:pt>
                <c:pt idx="8027">
                  <c:v>19.990106984893846</c:v>
                </c:pt>
                <c:pt idx="8028">
                  <c:v>20.011549605334785</c:v>
                </c:pt>
                <c:pt idx="8029">
                  <c:v>19.990106984893846</c:v>
                </c:pt>
                <c:pt idx="8030">
                  <c:v>20.017961707267283</c:v>
                </c:pt>
                <c:pt idx="8031">
                  <c:v>19.990106984893846</c:v>
                </c:pt>
                <c:pt idx="8032">
                  <c:v>19.99651908682635</c:v>
                </c:pt>
                <c:pt idx="8033">
                  <c:v>20.011549605334785</c:v>
                </c:pt>
                <c:pt idx="8034">
                  <c:v>20.017961707267283</c:v>
                </c:pt>
                <c:pt idx="8035">
                  <c:v>19.99651908682635</c:v>
                </c:pt>
                <c:pt idx="8036">
                  <c:v>19.983694882961352</c:v>
                </c:pt>
                <c:pt idx="8037">
                  <c:v>19.99651908682635</c:v>
                </c:pt>
                <c:pt idx="8038">
                  <c:v>20.011549605334785</c:v>
                </c:pt>
                <c:pt idx="8039">
                  <c:v>20.017961707267283</c:v>
                </c:pt>
                <c:pt idx="8040">
                  <c:v>20.017961707267283</c:v>
                </c:pt>
                <c:pt idx="8041">
                  <c:v>20.017961707267283</c:v>
                </c:pt>
                <c:pt idx="8042">
                  <c:v>20.011549605334785</c:v>
                </c:pt>
                <c:pt idx="8043">
                  <c:v>20.017961707267283</c:v>
                </c:pt>
                <c:pt idx="8044">
                  <c:v>20.017961707267283</c:v>
                </c:pt>
                <c:pt idx="8045">
                  <c:v>20.017961707267283</c:v>
                </c:pt>
                <c:pt idx="8046">
                  <c:v>20.011549605334785</c:v>
                </c:pt>
                <c:pt idx="8047">
                  <c:v>20.011549605334785</c:v>
                </c:pt>
                <c:pt idx="8048">
                  <c:v>20.002931188758847</c:v>
                </c:pt>
                <c:pt idx="8049">
                  <c:v>19.99651908682635</c:v>
                </c:pt>
                <c:pt idx="8050">
                  <c:v>19.990106984893846</c:v>
                </c:pt>
                <c:pt idx="8051">
                  <c:v>19.99651908682635</c:v>
                </c:pt>
                <c:pt idx="8052">
                  <c:v>19.990106984893846</c:v>
                </c:pt>
                <c:pt idx="8053">
                  <c:v>19.990106984893846</c:v>
                </c:pt>
                <c:pt idx="8054">
                  <c:v>19.99651908682635</c:v>
                </c:pt>
                <c:pt idx="8055">
                  <c:v>19.99651908682635</c:v>
                </c:pt>
                <c:pt idx="8056">
                  <c:v>19.99651908682635</c:v>
                </c:pt>
                <c:pt idx="8057">
                  <c:v>20.002931188758847</c:v>
                </c:pt>
                <c:pt idx="8058">
                  <c:v>20.017961707267283</c:v>
                </c:pt>
                <c:pt idx="8059">
                  <c:v>20.011549605334785</c:v>
                </c:pt>
                <c:pt idx="8060">
                  <c:v>19.990106984893846</c:v>
                </c:pt>
                <c:pt idx="8061">
                  <c:v>20.002931188758847</c:v>
                </c:pt>
                <c:pt idx="8062">
                  <c:v>20.002931188758847</c:v>
                </c:pt>
                <c:pt idx="8063">
                  <c:v>20.011549605334785</c:v>
                </c:pt>
                <c:pt idx="8064">
                  <c:v>20.011549605334785</c:v>
                </c:pt>
                <c:pt idx="8065">
                  <c:v>20.011549605334785</c:v>
                </c:pt>
                <c:pt idx="8066">
                  <c:v>20.017961707267283</c:v>
                </c:pt>
                <c:pt idx="8067">
                  <c:v>20.017961707267283</c:v>
                </c:pt>
                <c:pt idx="8068">
                  <c:v>20.011549605334785</c:v>
                </c:pt>
                <c:pt idx="8069">
                  <c:v>20.011549605334785</c:v>
                </c:pt>
                <c:pt idx="8070">
                  <c:v>20.011549605334785</c:v>
                </c:pt>
                <c:pt idx="8071">
                  <c:v>20.002931188758847</c:v>
                </c:pt>
                <c:pt idx="8072">
                  <c:v>19.99651908682635</c:v>
                </c:pt>
                <c:pt idx="8073">
                  <c:v>19.99651908682635</c:v>
                </c:pt>
                <c:pt idx="8074">
                  <c:v>19.990106984893846</c:v>
                </c:pt>
                <c:pt idx="8075">
                  <c:v>19.99651908682635</c:v>
                </c:pt>
                <c:pt idx="8076">
                  <c:v>19.990106984893846</c:v>
                </c:pt>
                <c:pt idx="8077">
                  <c:v>19.99651908682635</c:v>
                </c:pt>
                <c:pt idx="8078">
                  <c:v>19.99651908682635</c:v>
                </c:pt>
                <c:pt idx="8079">
                  <c:v>20.002931188758847</c:v>
                </c:pt>
                <c:pt idx="8080">
                  <c:v>20.011549605334785</c:v>
                </c:pt>
                <c:pt idx="8081">
                  <c:v>20.017961707267283</c:v>
                </c:pt>
                <c:pt idx="8082">
                  <c:v>20.011549605334785</c:v>
                </c:pt>
                <c:pt idx="8083">
                  <c:v>19.990106984893846</c:v>
                </c:pt>
                <c:pt idx="8084">
                  <c:v>20.002931188758847</c:v>
                </c:pt>
                <c:pt idx="8085">
                  <c:v>20.002931188758847</c:v>
                </c:pt>
                <c:pt idx="8086">
                  <c:v>20.011549605334785</c:v>
                </c:pt>
                <c:pt idx="8087">
                  <c:v>20.017961707267283</c:v>
                </c:pt>
                <c:pt idx="8088">
                  <c:v>20.017961707267283</c:v>
                </c:pt>
                <c:pt idx="8089">
                  <c:v>20.017961707267283</c:v>
                </c:pt>
                <c:pt idx="8090">
                  <c:v>20.011549605334785</c:v>
                </c:pt>
                <c:pt idx="8091">
                  <c:v>20.011549605334785</c:v>
                </c:pt>
                <c:pt idx="8092">
                  <c:v>20.002931188758847</c:v>
                </c:pt>
                <c:pt idx="8093">
                  <c:v>20.002931188758847</c:v>
                </c:pt>
                <c:pt idx="8094">
                  <c:v>19.990106984893846</c:v>
                </c:pt>
                <c:pt idx="8095">
                  <c:v>19.99651908682635</c:v>
                </c:pt>
                <c:pt idx="8096">
                  <c:v>19.990106984893846</c:v>
                </c:pt>
                <c:pt idx="8097">
                  <c:v>19.990106984893846</c:v>
                </c:pt>
                <c:pt idx="8098">
                  <c:v>19.99651908682635</c:v>
                </c:pt>
                <c:pt idx="8099">
                  <c:v>19.99651908682635</c:v>
                </c:pt>
                <c:pt idx="8100">
                  <c:v>19.99651908682635</c:v>
                </c:pt>
                <c:pt idx="8101">
                  <c:v>20.011549605334785</c:v>
                </c:pt>
                <c:pt idx="8102">
                  <c:v>20.017961707267283</c:v>
                </c:pt>
                <c:pt idx="8103">
                  <c:v>19.990106984893846</c:v>
                </c:pt>
                <c:pt idx="8104">
                  <c:v>20.002931188758847</c:v>
                </c:pt>
                <c:pt idx="8105">
                  <c:v>20.011549605334785</c:v>
                </c:pt>
                <c:pt idx="8106">
                  <c:v>20.017961707267283</c:v>
                </c:pt>
                <c:pt idx="8107">
                  <c:v>19.990106984893846</c:v>
                </c:pt>
                <c:pt idx="8108">
                  <c:v>20.002931188758847</c:v>
                </c:pt>
                <c:pt idx="8109">
                  <c:v>20.002931188758847</c:v>
                </c:pt>
                <c:pt idx="8110">
                  <c:v>20.011549605334785</c:v>
                </c:pt>
                <c:pt idx="8111">
                  <c:v>20.011549605334785</c:v>
                </c:pt>
                <c:pt idx="8112">
                  <c:v>20.017961707267283</c:v>
                </c:pt>
                <c:pt idx="8113">
                  <c:v>20.017961707267283</c:v>
                </c:pt>
                <c:pt idx="8114">
                  <c:v>20.017961707267283</c:v>
                </c:pt>
                <c:pt idx="8115">
                  <c:v>20.011549605334785</c:v>
                </c:pt>
                <c:pt idx="8116">
                  <c:v>20.011549605334785</c:v>
                </c:pt>
                <c:pt idx="8117">
                  <c:v>20.011549605334785</c:v>
                </c:pt>
                <c:pt idx="8118">
                  <c:v>20.002931188758847</c:v>
                </c:pt>
                <c:pt idx="8119">
                  <c:v>19.99651908682635</c:v>
                </c:pt>
                <c:pt idx="8120">
                  <c:v>19.990106984893846</c:v>
                </c:pt>
                <c:pt idx="8121">
                  <c:v>19.990106984893846</c:v>
                </c:pt>
                <c:pt idx="8122">
                  <c:v>19.99651908682635</c:v>
                </c:pt>
                <c:pt idx="8123">
                  <c:v>19.99651908682635</c:v>
                </c:pt>
                <c:pt idx="8124">
                  <c:v>19.99651908682635</c:v>
                </c:pt>
                <c:pt idx="8125">
                  <c:v>19.99651908682635</c:v>
                </c:pt>
                <c:pt idx="8126">
                  <c:v>20.002931188758847</c:v>
                </c:pt>
                <c:pt idx="8127">
                  <c:v>20.011549605334785</c:v>
                </c:pt>
                <c:pt idx="8128">
                  <c:v>20.017961707267283</c:v>
                </c:pt>
                <c:pt idx="8129">
                  <c:v>19.990106984893846</c:v>
                </c:pt>
                <c:pt idx="8130">
                  <c:v>19.99651908682635</c:v>
                </c:pt>
                <c:pt idx="8131">
                  <c:v>20.011549605334785</c:v>
                </c:pt>
                <c:pt idx="8132">
                  <c:v>20.017961707267283</c:v>
                </c:pt>
                <c:pt idx="8133">
                  <c:v>20.002931188758847</c:v>
                </c:pt>
                <c:pt idx="8134">
                  <c:v>19.99651908682635</c:v>
                </c:pt>
                <c:pt idx="8135">
                  <c:v>20.002931188758847</c:v>
                </c:pt>
                <c:pt idx="8136">
                  <c:v>20.002931188758847</c:v>
                </c:pt>
                <c:pt idx="8137">
                  <c:v>20.002931188758847</c:v>
                </c:pt>
                <c:pt idx="8138">
                  <c:v>20.002931188758847</c:v>
                </c:pt>
                <c:pt idx="8139">
                  <c:v>20.011549605334785</c:v>
                </c:pt>
                <c:pt idx="8140">
                  <c:v>20.011549605334785</c:v>
                </c:pt>
                <c:pt idx="8141">
                  <c:v>20.011549605334785</c:v>
                </c:pt>
                <c:pt idx="8142">
                  <c:v>20.011549605334785</c:v>
                </c:pt>
                <c:pt idx="8143">
                  <c:v>20.002931188758847</c:v>
                </c:pt>
                <c:pt idx="8144">
                  <c:v>20.002931188758847</c:v>
                </c:pt>
                <c:pt idx="8145">
                  <c:v>20.011549605334785</c:v>
                </c:pt>
                <c:pt idx="8146">
                  <c:v>20.017961707267283</c:v>
                </c:pt>
                <c:pt idx="8147">
                  <c:v>20.011549605334785</c:v>
                </c:pt>
                <c:pt idx="8148">
                  <c:v>19.99651908682635</c:v>
                </c:pt>
                <c:pt idx="8149">
                  <c:v>20.011549605334785</c:v>
                </c:pt>
                <c:pt idx="8150">
                  <c:v>20.011549605334785</c:v>
                </c:pt>
                <c:pt idx="8151">
                  <c:v>20.017961707267283</c:v>
                </c:pt>
                <c:pt idx="8152">
                  <c:v>19.99651908682635</c:v>
                </c:pt>
                <c:pt idx="8153">
                  <c:v>20.017961707267283</c:v>
                </c:pt>
                <c:pt idx="8154">
                  <c:v>19.99651908682635</c:v>
                </c:pt>
                <c:pt idx="8155">
                  <c:v>20.017961707267283</c:v>
                </c:pt>
                <c:pt idx="8156">
                  <c:v>19.99651908682635</c:v>
                </c:pt>
                <c:pt idx="8157">
                  <c:v>20.024373809199783</c:v>
                </c:pt>
                <c:pt idx="8158">
                  <c:v>19.99651908682635</c:v>
                </c:pt>
                <c:pt idx="8159">
                  <c:v>20.024373809199783</c:v>
                </c:pt>
                <c:pt idx="8160">
                  <c:v>20.002931188758847</c:v>
                </c:pt>
                <c:pt idx="8161">
                  <c:v>20.011549605334785</c:v>
                </c:pt>
                <c:pt idx="8162">
                  <c:v>20.002931188758847</c:v>
                </c:pt>
                <c:pt idx="8163">
                  <c:v>19.99651908682635</c:v>
                </c:pt>
                <c:pt idx="8164">
                  <c:v>20.017961707267283</c:v>
                </c:pt>
                <c:pt idx="8165">
                  <c:v>19.99651908682635</c:v>
                </c:pt>
                <c:pt idx="8166">
                  <c:v>20.002931188758847</c:v>
                </c:pt>
                <c:pt idx="8167">
                  <c:v>19.99651908682635</c:v>
                </c:pt>
                <c:pt idx="8168">
                  <c:v>20.017961707267283</c:v>
                </c:pt>
                <c:pt idx="8169">
                  <c:v>20.002931188758847</c:v>
                </c:pt>
                <c:pt idx="8170">
                  <c:v>20.024373809199783</c:v>
                </c:pt>
                <c:pt idx="8171">
                  <c:v>19.99651908682635</c:v>
                </c:pt>
                <c:pt idx="8172">
                  <c:v>19.99651908682635</c:v>
                </c:pt>
                <c:pt idx="8173">
                  <c:v>20.002931188758847</c:v>
                </c:pt>
                <c:pt idx="8174">
                  <c:v>20.017961707267283</c:v>
                </c:pt>
                <c:pt idx="8175">
                  <c:v>20.011549605334785</c:v>
                </c:pt>
                <c:pt idx="8176">
                  <c:v>20.011549605334785</c:v>
                </c:pt>
                <c:pt idx="8177">
                  <c:v>20.011549605334785</c:v>
                </c:pt>
                <c:pt idx="8178">
                  <c:v>19.99651908682635</c:v>
                </c:pt>
                <c:pt idx="8179">
                  <c:v>20.017961707267283</c:v>
                </c:pt>
                <c:pt idx="8180">
                  <c:v>19.99651908682635</c:v>
                </c:pt>
                <c:pt idx="8181">
                  <c:v>20.002931188758847</c:v>
                </c:pt>
                <c:pt idx="8182">
                  <c:v>19.99651908682635</c:v>
                </c:pt>
                <c:pt idx="8183">
                  <c:v>19.99651908682635</c:v>
                </c:pt>
                <c:pt idx="8184">
                  <c:v>19.99651908682635</c:v>
                </c:pt>
                <c:pt idx="8185">
                  <c:v>19.990106984893846</c:v>
                </c:pt>
                <c:pt idx="8186">
                  <c:v>20.011549605334785</c:v>
                </c:pt>
                <c:pt idx="8187">
                  <c:v>20.002931188758847</c:v>
                </c:pt>
                <c:pt idx="8188">
                  <c:v>20.002931188758847</c:v>
                </c:pt>
                <c:pt idx="8189">
                  <c:v>19.99651908682635</c:v>
                </c:pt>
                <c:pt idx="8190">
                  <c:v>20.011549605334785</c:v>
                </c:pt>
                <c:pt idx="8191">
                  <c:v>19.99651908682635</c:v>
                </c:pt>
                <c:pt idx="8192">
                  <c:v>19.99651908682635</c:v>
                </c:pt>
                <c:pt idx="8193">
                  <c:v>20.017961707267283</c:v>
                </c:pt>
                <c:pt idx="8194">
                  <c:v>20.017961707267283</c:v>
                </c:pt>
                <c:pt idx="8195">
                  <c:v>20.011549605334785</c:v>
                </c:pt>
                <c:pt idx="8196">
                  <c:v>20.002931188758847</c:v>
                </c:pt>
                <c:pt idx="8197">
                  <c:v>20.011549605334785</c:v>
                </c:pt>
                <c:pt idx="8198">
                  <c:v>19.99651908682635</c:v>
                </c:pt>
                <c:pt idx="8199">
                  <c:v>20.011549605334785</c:v>
                </c:pt>
                <c:pt idx="8200">
                  <c:v>20.017961707267283</c:v>
                </c:pt>
                <c:pt idx="8201">
                  <c:v>20.017961707267283</c:v>
                </c:pt>
                <c:pt idx="8202">
                  <c:v>20.017961707267283</c:v>
                </c:pt>
                <c:pt idx="8203">
                  <c:v>20.017961707267283</c:v>
                </c:pt>
                <c:pt idx="8204">
                  <c:v>20.017961707267283</c:v>
                </c:pt>
                <c:pt idx="8205">
                  <c:v>20.002931188758847</c:v>
                </c:pt>
                <c:pt idx="8206">
                  <c:v>20.017961707267283</c:v>
                </c:pt>
                <c:pt idx="8207">
                  <c:v>20.017961707267283</c:v>
                </c:pt>
                <c:pt idx="8208">
                  <c:v>20.017961707267283</c:v>
                </c:pt>
                <c:pt idx="8209">
                  <c:v>20.002931188758847</c:v>
                </c:pt>
                <c:pt idx="8210">
                  <c:v>19.99651908682635</c:v>
                </c:pt>
                <c:pt idx="8211">
                  <c:v>19.99651908682635</c:v>
                </c:pt>
                <c:pt idx="8212">
                  <c:v>20.017961707267283</c:v>
                </c:pt>
                <c:pt idx="8213">
                  <c:v>20.017961707267283</c:v>
                </c:pt>
                <c:pt idx="8214">
                  <c:v>20.024373809199783</c:v>
                </c:pt>
                <c:pt idx="8215">
                  <c:v>20.011549605334785</c:v>
                </c:pt>
                <c:pt idx="8216">
                  <c:v>20.002931188758847</c:v>
                </c:pt>
                <c:pt idx="8217">
                  <c:v>20.017961707267283</c:v>
                </c:pt>
                <c:pt idx="8218">
                  <c:v>20.002931188758847</c:v>
                </c:pt>
                <c:pt idx="8219">
                  <c:v>19.99651908682635</c:v>
                </c:pt>
                <c:pt idx="8220">
                  <c:v>19.99651908682635</c:v>
                </c:pt>
                <c:pt idx="8221">
                  <c:v>20.011549605334785</c:v>
                </c:pt>
                <c:pt idx="8222">
                  <c:v>20.011549605334785</c:v>
                </c:pt>
                <c:pt idx="8223">
                  <c:v>20.024373809199783</c:v>
                </c:pt>
                <c:pt idx="8224">
                  <c:v>20.002931188758847</c:v>
                </c:pt>
                <c:pt idx="8225">
                  <c:v>19.99651908682635</c:v>
                </c:pt>
                <c:pt idx="8226">
                  <c:v>20.011549605334785</c:v>
                </c:pt>
                <c:pt idx="8227">
                  <c:v>20.011549605334785</c:v>
                </c:pt>
                <c:pt idx="8228">
                  <c:v>20.024373809199783</c:v>
                </c:pt>
                <c:pt idx="8229">
                  <c:v>19.99651908682635</c:v>
                </c:pt>
                <c:pt idx="8230">
                  <c:v>19.99651908682635</c:v>
                </c:pt>
                <c:pt idx="8231">
                  <c:v>20.017961707267283</c:v>
                </c:pt>
                <c:pt idx="8232">
                  <c:v>20.024373809199783</c:v>
                </c:pt>
                <c:pt idx="8233">
                  <c:v>20.017961707267283</c:v>
                </c:pt>
                <c:pt idx="8234">
                  <c:v>20.024373809199783</c:v>
                </c:pt>
                <c:pt idx="8235">
                  <c:v>20.011549605334785</c:v>
                </c:pt>
                <c:pt idx="8236">
                  <c:v>19.99651908682635</c:v>
                </c:pt>
                <c:pt idx="8237">
                  <c:v>20.002931188758847</c:v>
                </c:pt>
                <c:pt idx="8238">
                  <c:v>19.99651908682635</c:v>
                </c:pt>
                <c:pt idx="8239">
                  <c:v>20.017961707267283</c:v>
                </c:pt>
                <c:pt idx="8240">
                  <c:v>19.99651908682635</c:v>
                </c:pt>
                <c:pt idx="8241">
                  <c:v>20.017961707267283</c:v>
                </c:pt>
                <c:pt idx="8242">
                  <c:v>20.017961707267283</c:v>
                </c:pt>
                <c:pt idx="8243">
                  <c:v>19.99651908682635</c:v>
                </c:pt>
                <c:pt idx="8244">
                  <c:v>20.017961707267283</c:v>
                </c:pt>
                <c:pt idx="8245">
                  <c:v>20.011549605334785</c:v>
                </c:pt>
                <c:pt idx="8246">
                  <c:v>20.011549605334785</c:v>
                </c:pt>
                <c:pt idx="8247">
                  <c:v>20.017961707267283</c:v>
                </c:pt>
                <c:pt idx="8248">
                  <c:v>19.99651908682635</c:v>
                </c:pt>
                <c:pt idx="8249">
                  <c:v>19.99651908682635</c:v>
                </c:pt>
                <c:pt idx="8250">
                  <c:v>20.002931188758847</c:v>
                </c:pt>
                <c:pt idx="8251">
                  <c:v>20.011549605334785</c:v>
                </c:pt>
                <c:pt idx="8252">
                  <c:v>19.99651908682635</c:v>
                </c:pt>
                <c:pt idx="8253">
                  <c:v>20.017961707267283</c:v>
                </c:pt>
                <c:pt idx="8254">
                  <c:v>19.99651908682635</c:v>
                </c:pt>
                <c:pt idx="8255">
                  <c:v>19.99651908682635</c:v>
                </c:pt>
                <c:pt idx="8256">
                  <c:v>20.011549605334785</c:v>
                </c:pt>
                <c:pt idx="8257">
                  <c:v>20.011549605334785</c:v>
                </c:pt>
                <c:pt idx="8258">
                  <c:v>20.017961707267283</c:v>
                </c:pt>
                <c:pt idx="8259">
                  <c:v>19.99651908682635</c:v>
                </c:pt>
                <c:pt idx="8260">
                  <c:v>20.024373809199783</c:v>
                </c:pt>
                <c:pt idx="8261">
                  <c:v>19.99651908682635</c:v>
                </c:pt>
                <c:pt idx="8262">
                  <c:v>20.002931188758847</c:v>
                </c:pt>
                <c:pt idx="8263">
                  <c:v>20.002931188758847</c:v>
                </c:pt>
                <c:pt idx="8264">
                  <c:v>19.99651908682635</c:v>
                </c:pt>
                <c:pt idx="8265">
                  <c:v>19.99651908682635</c:v>
                </c:pt>
                <c:pt idx="8266">
                  <c:v>20.011549605334785</c:v>
                </c:pt>
                <c:pt idx="8267">
                  <c:v>20.017961707267283</c:v>
                </c:pt>
                <c:pt idx="8268">
                  <c:v>19.99651908682635</c:v>
                </c:pt>
                <c:pt idx="8269">
                  <c:v>20.002931188758847</c:v>
                </c:pt>
                <c:pt idx="8270">
                  <c:v>19.99651908682635</c:v>
                </c:pt>
                <c:pt idx="8271">
                  <c:v>20.017961707267283</c:v>
                </c:pt>
                <c:pt idx="8272">
                  <c:v>20.011549605334785</c:v>
                </c:pt>
                <c:pt idx="8273">
                  <c:v>20.002931188758847</c:v>
                </c:pt>
                <c:pt idx="8274">
                  <c:v>20.017961707267283</c:v>
                </c:pt>
                <c:pt idx="8275">
                  <c:v>20.011549605334785</c:v>
                </c:pt>
                <c:pt idx="8276">
                  <c:v>20.017961707267283</c:v>
                </c:pt>
                <c:pt idx="8277">
                  <c:v>19.99651908682635</c:v>
                </c:pt>
                <c:pt idx="8278">
                  <c:v>20.011549605334785</c:v>
                </c:pt>
                <c:pt idx="8279">
                  <c:v>20.002931188758847</c:v>
                </c:pt>
                <c:pt idx="8280">
                  <c:v>19.99651908682635</c:v>
                </c:pt>
                <c:pt idx="8281">
                  <c:v>20.017961707267283</c:v>
                </c:pt>
                <c:pt idx="8282">
                  <c:v>19.99651908682635</c:v>
                </c:pt>
                <c:pt idx="8283">
                  <c:v>20.002931188758847</c:v>
                </c:pt>
                <c:pt idx="8284">
                  <c:v>19.99651908682635</c:v>
                </c:pt>
                <c:pt idx="8285">
                  <c:v>19.990106984893846</c:v>
                </c:pt>
                <c:pt idx="8286">
                  <c:v>20.002931188758847</c:v>
                </c:pt>
                <c:pt idx="8287">
                  <c:v>19.99651908682635</c:v>
                </c:pt>
                <c:pt idx="8288">
                  <c:v>19.99651908682635</c:v>
                </c:pt>
                <c:pt idx="8289">
                  <c:v>19.99651908682635</c:v>
                </c:pt>
                <c:pt idx="8290">
                  <c:v>20.017961707267283</c:v>
                </c:pt>
                <c:pt idx="8291">
                  <c:v>19.990106984893846</c:v>
                </c:pt>
                <c:pt idx="8292">
                  <c:v>20.002931188758847</c:v>
                </c:pt>
                <c:pt idx="8293">
                  <c:v>20.017961707267283</c:v>
                </c:pt>
                <c:pt idx="8294">
                  <c:v>19.99651908682635</c:v>
                </c:pt>
                <c:pt idx="8295">
                  <c:v>20.002931188758847</c:v>
                </c:pt>
                <c:pt idx="8296">
                  <c:v>20.002931188758847</c:v>
                </c:pt>
                <c:pt idx="8297">
                  <c:v>20.017961707267283</c:v>
                </c:pt>
                <c:pt idx="8298">
                  <c:v>20.011549605334785</c:v>
                </c:pt>
                <c:pt idx="8299">
                  <c:v>19.990106984893846</c:v>
                </c:pt>
                <c:pt idx="8300">
                  <c:v>20.011549605334785</c:v>
                </c:pt>
                <c:pt idx="8301">
                  <c:v>19.99651908682635</c:v>
                </c:pt>
                <c:pt idx="8302">
                  <c:v>20.017961707267283</c:v>
                </c:pt>
                <c:pt idx="8303">
                  <c:v>19.99651908682635</c:v>
                </c:pt>
                <c:pt idx="8304">
                  <c:v>20.017961707267283</c:v>
                </c:pt>
                <c:pt idx="8305">
                  <c:v>20.017961707267283</c:v>
                </c:pt>
                <c:pt idx="8306">
                  <c:v>19.990106984893846</c:v>
                </c:pt>
                <c:pt idx="8307">
                  <c:v>20.017961707267283</c:v>
                </c:pt>
                <c:pt idx="8308">
                  <c:v>19.990106984893846</c:v>
                </c:pt>
                <c:pt idx="8309">
                  <c:v>19.990106984893846</c:v>
                </c:pt>
                <c:pt idx="8310">
                  <c:v>20.017961707267283</c:v>
                </c:pt>
                <c:pt idx="8311">
                  <c:v>19.99651908682635</c:v>
                </c:pt>
                <c:pt idx="8312">
                  <c:v>19.99651908682635</c:v>
                </c:pt>
                <c:pt idx="8313">
                  <c:v>19.990106984893846</c:v>
                </c:pt>
                <c:pt idx="8314">
                  <c:v>20.011549605334785</c:v>
                </c:pt>
                <c:pt idx="8315">
                  <c:v>19.99651908682635</c:v>
                </c:pt>
                <c:pt idx="8316">
                  <c:v>19.990106984893846</c:v>
                </c:pt>
                <c:pt idx="8317">
                  <c:v>20.011549605334785</c:v>
                </c:pt>
                <c:pt idx="8318">
                  <c:v>19.99651908682635</c:v>
                </c:pt>
                <c:pt idx="8319">
                  <c:v>19.99651908682635</c:v>
                </c:pt>
                <c:pt idx="8320">
                  <c:v>19.990106984893846</c:v>
                </c:pt>
                <c:pt idx="8321">
                  <c:v>20.002931188758847</c:v>
                </c:pt>
                <c:pt idx="8322">
                  <c:v>20.011549605334785</c:v>
                </c:pt>
                <c:pt idx="8323">
                  <c:v>20.011549605334785</c:v>
                </c:pt>
                <c:pt idx="8324">
                  <c:v>20.017961707267283</c:v>
                </c:pt>
                <c:pt idx="8325">
                  <c:v>19.99651908682635</c:v>
                </c:pt>
                <c:pt idx="8326">
                  <c:v>20.002931188758847</c:v>
                </c:pt>
                <c:pt idx="8327">
                  <c:v>20.002931188758847</c:v>
                </c:pt>
                <c:pt idx="8328">
                  <c:v>19.99651908682635</c:v>
                </c:pt>
                <c:pt idx="8329">
                  <c:v>20.017961707267283</c:v>
                </c:pt>
                <c:pt idx="8330">
                  <c:v>19.990106984893846</c:v>
                </c:pt>
                <c:pt idx="8331">
                  <c:v>19.990106984893846</c:v>
                </c:pt>
                <c:pt idx="8332">
                  <c:v>19.99651908682635</c:v>
                </c:pt>
                <c:pt idx="8333">
                  <c:v>20.002931188758847</c:v>
                </c:pt>
                <c:pt idx="8334">
                  <c:v>20.011549605334785</c:v>
                </c:pt>
                <c:pt idx="8335">
                  <c:v>20.017961707267283</c:v>
                </c:pt>
                <c:pt idx="8336">
                  <c:v>20.002931188758847</c:v>
                </c:pt>
                <c:pt idx="8337">
                  <c:v>19.990106984893846</c:v>
                </c:pt>
                <c:pt idx="8338">
                  <c:v>19.990106984893846</c:v>
                </c:pt>
                <c:pt idx="8339">
                  <c:v>19.99651908682635</c:v>
                </c:pt>
                <c:pt idx="8340">
                  <c:v>20.002931188758847</c:v>
                </c:pt>
                <c:pt idx="8341">
                  <c:v>20.017961707267283</c:v>
                </c:pt>
                <c:pt idx="8342">
                  <c:v>19.990106984893846</c:v>
                </c:pt>
                <c:pt idx="8343">
                  <c:v>20.017961707267283</c:v>
                </c:pt>
                <c:pt idx="8344">
                  <c:v>19.99651908682635</c:v>
                </c:pt>
                <c:pt idx="8345">
                  <c:v>20.011549605334785</c:v>
                </c:pt>
                <c:pt idx="8346">
                  <c:v>19.99651908682635</c:v>
                </c:pt>
                <c:pt idx="8347">
                  <c:v>20.011549605334785</c:v>
                </c:pt>
                <c:pt idx="8348">
                  <c:v>19.99651908682635</c:v>
                </c:pt>
                <c:pt idx="8349">
                  <c:v>20.002931188758847</c:v>
                </c:pt>
                <c:pt idx="8350">
                  <c:v>20.002931188758847</c:v>
                </c:pt>
                <c:pt idx="8351">
                  <c:v>20.017961707267283</c:v>
                </c:pt>
                <c:pt idx="8352">
                  <c:v>20.017961707267283</c:v>
                </c:pt>
                <c:pt idx="8353">
                  <c:v>19.99651908682635</c:v>
                </c:pt>
                <c:pt idx="8354">
                  <c:v>19.990106984893846</c:v>
                </c:pt>
                <c:pt idx="8355">
                  <c:v>20.011549605334785</c:v>
                </c:pt>
                <c:pt idx="8356">
                  <c:v>19.99651908682635</c:v>
                </c:pt>
                <c:pt idx="8357">
                  <c:v>20.002931188758847</c:v>
                </c:pt>
                <c:pt idx="8358">
                  <c:v>20.002931188758847</c:v>
                </c:pt>
                <c:pt idx="8359">
                  <c:v>20.017961707267283</c:v>
                </c:pt>
                <c:pt idx="8360">
                  <c:v>20.011549605334785</c:v>
                </c:pt>
                <c:pt idx="8361">
                  <c:v>20.002931188758847</c:v>
                </c:pt>
                <c:pt idx="8362">
                  <c:v>20.011549605334785</c:v>
                </c:pt>
                <c:pt idx="8363">
                  <c:v>19.990106984893846</c:v>
                </c:pt>
                <c:pt idx="8364">
                  <c:v>20.017961707267283</c:v>
                </c:pt>
                <c:pt idx="8365">
                  <c:v>19.99651908682635</c:v>
                </c:pt>
                <c:pt idx="8366">
                  <c:v>20.017961707267283</c:v>
                </c:pt>
                <c:pt idx="8367">
                  <c:v>20.002931188758847</c:v>
                </c:pt>
                <c:pt idx="8368">
                  <c:v>19.990106984893846</c:v>
                </c:pt>
                <c:pt idx="8369">
                  <c:v>19.990106984893846</c:v>
                </c:pt>
                <c:pt idx="8370">
                  <c:v>20.017961707267283</c:v>
                </c:pt>
                <c:pt idx="8371">
                  <c:v>19.990106984893846</c:v>
                </c:pt>
                <c:pt idx="8372">
                  <c:v>19.99651908682635</c:v>
                </c:pt>
                <c:pt idx="8373">
                  <c:v>20.002931188758847</c:v>
                </c:pt>
                <c:pt idx="8374">
                  <c:v>20.017961707267283</c:v>
                </c:pt>
                <c:pt idx="8375">
                  <c:v>20.011549605334785</c:v>
                </c:pt>
                <c:pt idx="8376">
                  <c:v>19.990106984893846</c:v>
                </c:pt>
                <c:pt idx="8377">
                  <c:v>20.017961707267283</c:v>
                </c:pt>
                <c:pt idx="8378">
                  <c:v>19.990106984893846</c:v>
                </c:pt>
                <c:pt idx="8379">
                  <c:v>20.011549605334785</c:v>
                </c:pt>
                <c:pt idx="8380">
                  <c:v>19.990106984893846</c:v>
                </c:pt>
                <c:pt idx="8381">
                  <c:v>20.002931188758847</c:v>
                </c:pt>
                <c:pt idx="8382">
                  <c:v>20.011549605334785</c:v>
                </c:pt>
                <c:pt idx="8383">
                  <c:v>19.99651908682635</c:v>
                </c:pt>
                <c:pt idx="8384">
                  <c:v>20.011549605334785</c:v>
                </c:pt>
                <c:pt idx="8385">
                  <c:v>19.990106984893846</c:v>
                </c:pt>
                <c:pt idx="8386">
                  <c:v>19.990106984893846</c:v>
                </c:pt>
                <c:pt idx="8387">
                  <c:v>20.002931188758847</c:v>
                </c:pt>
                <c:pt idx="8388">
                  <c:v>19.99651908682635</c:v>
                </c:pt>
                <c:pt idx="8389">
                  <c:v>19.990106984893846</c:v>
                </c:pt>
                <c:pt idx="8390">
                  <c:v>19.990106984893846</c:v>
                </c:pt>
                <c:pt idx="8391">
                  <c:v>20.011549605334785</c:v>
                </c:pt>
                <c:pt idx="8392">
                  <c:v>19.99651908682635</c:v>
                </c:pt>
                <c:pt idx="8393">
                  <c:v>20.002931188758847</c:v>
                </c:pt>
                <c:pt idx="8394">
                  <c:v>20.002931188758847</c:v>
                </c:pt>
                <c:pt idx="8395">
                  <c:v>20.002931188758847</c:v>
                </c:pt>
                <c:pt idx="8396">
                  <c:v>20.017961707267283</c:v>
                </c:pt>
                <c:pt idx="8397">
                  <c:v>20.011549605334785</c:v>
                </c:pt>
                <c:pt idx="8398">
                  <c:v>19.990106984893846</c:v>
                </c:pt>
                <c:pt idx="8399">
                  <c:v>19.99651908682635</c:v>
                </c:pt>
                <c:pt idx="8400">
                  <c:v>19.99651908682635</c:v>
                </c:pt>
                <c:pt idx="8401">
                  <c:v>20.011549605334785</c:v>
                </c:pt>
                <c:pt idx="8402">
                  <c:v>20.002931188758847</c:v>
                </c:pt>
                <c:pt idx="8403">
                  <c:v>19.990106984893846</c:v>
                </c:pt>
                <c:pt idx="8404">
                  <c:v>20.011549605334785</c:v>
                </c:pt>
                <c:pt idx="8405">
                  <c:v>19.990106984893846</c:v>
                </c:pt>
                <c:pt idx="8406">
                  <c:v>20.011549605334785</c:v>
                </c:pt>
                <c:pt idx="8407">
                  <c:v>19.99651908682635</c:v>
                </c:pt>
                <c:pt idx="8408">
                  <c:v>20.011549605334785</c:v>
                </c:pt>
                <c:pt idx="8409">
                  <c:v>20.011549605334785</c:v>
                </c:pt>
                <c:pt idx="8410">
                  <c:v>19.990106984893846</c:v>
                </c:pt>
                <c:pt idx="8411">
                  <c:v>20.017961707267283</c:v>
                </c:pt>
                <c:pt idx="8412">
                  <c:v>20.002931188758847</c:v>
                </c:pt>
                <c:pt idx="8413">
                  <c:v>20.002931188758847</c:v>
                </c:pt>
                <c:pt idx="8414">
                  <c:v>20.002931188758847</c:v>
                </c:pt>
                <c:pt idx="8415">
                  <c:v>19.990106984893846</c:v>
                </c:pt>
                <c:pt idx="8416">
                  <c:v>19.99651908682635</c:v>
                </c:pt>
                <c:pt idx="8417">
                  <c:v>20.011549605334785</c:v>
                </c:pt>
                <c:pt idx="8418">
                  <c:v>20.002931188758847</c:v>
                </c:pt>
                <c:pt idx="8419">
                  <c:v>19.99651908682635</c:v>
                </c:pt>
                <c:pt idx="8420">
                  <c:v>19.990106984893846</c:v>
                </c:pt>
                <c:pt idx="8421">
                  <c:v>20.011549605334785</c:v>
                </c:pt>
                <c:pt idx="8422">
                  <c:v>19.99651908682635</c:v>
                </c:pt>
                <c:pt idx="8423">
                  <c:v>20.017961707267283</c:v>
                </c:pt>
                <c:pt idx="8424">
                  <c:v>20.002931188758847</c:v>
                </c:pt>
                <c:pt idx="8425">
                  <c:v>19.990106984893846</c:v>
                </c:pt>
                <c:pt idx="8426">
                  <c:v>20.017961707267283</c:v>
                </c:pt>
                <c:pt idx="8427">
                  <c:v>19.990106984893846</c:v>
                </c:pt>
                <c:pt idx="8428">
                  <c:v>20.017961707267283</c:v>
                </c:pt>
                <c:pt idx="8429">
                  <c:v>20.011549605334785</c:v>
                </c:pt>
                <c:pt idx="8430">
                  <c:v>19.990106984893846</c:v>
                </c:pt>
                <c:pt idx="8431">
                  <c:v>20.017961707267283</c:v>
                </c:pt>
                <c:pt idx="8432">
                  <c:v>19.990106984893846</c:v>
                </c:pt>
                <c:pt idx="8433">
                  <c:v>19.99651908682635</c:v>
                </c:pt>
                <c:pt idx="8434">
                  <c:v>19.99651908682635</c:v>
                </c:pt>
                <c:pt idx="8435">
                  <c:v>20.017961707267283</c:v>
                </c:pt>
                <c:pt idx="8436">
                  <c:v>19.99651908682635</c:v>
                </c:pt>
                <c:pt idx="8437">
                  <c:v>20.011549605334785</c:v>
                </c:pt>
                <c:pt idx="8438">
                  <c:v>19.99651908682635</c:v>
                </c:pt>
                <c:pt idx="8439">
                  <c:v>20.017961707267283</c:v>
                </c:pt>
                <c:pt idx="8440">
                  <c:v>20.002931188758847</c:v>
                </c:pt>
                <c:pt idx="8441">
                  <c:v>20.017961707267283</c:v>
                </c:pt>
                <c:pt idx="8442">
                  <c:v>20.011549605334785</c:v>
                </c:pt>
                <c:pt idx="8443">
                  <c:v>19.990106984893846</c:v>
                </c:pt>
                <c:pt idx="8444">
                  <c:v>20.017961707267283</c:v>
                </c:pt>
                <c:pt idx="8445">
                  <c:v>19.990106984893846</c:v>
                </c:pt>
                <c:pt idx="8446">
                  <c:v>20.002931188758847</c:v>
                </c:pt>
                <c:pt idx="8447">
                  <c:v>19.990106984893846</c:v>
                </c:pt>
                <c:pt idx="8448">
                  <c:v>19.99651908682635</c:v>
                </c:pt>
                <c:pt idx="8449">
                  <c:v>20.011549605334785</c:v>
                </c:pt>
                <c:pt idx="8450">
                  <c:v>19.99651908682635</c:v>
                </c:pt>
                <c:pt idx="8451">
                  <c:v>20.011549605334785</c:v>
                </c:pt>
                <c:pt idx="8452">
                  <c:v>19.990106984893846</c:v>
                </c:pt>
                <c:pt idx="8453">
                  <c:v>20.011549605334785</c:v>
                </c:pt>
                <c:pt idx="8454">
                  <c:v>19.990106984893846</c:v>
                </c:pt>
                <c:pt idx="8455">
                  <c:v>20.017961707267283</c:v>
                </c:pt>
                <c:pt idx="8456">
                  <c:v>20.011549605334785</c:v>
                </c:pt>
                <c:pt idx="8457">
                  <c:v>19.99651908682635</c:v>
                </c:pt>
                <c:pt idx="8458">
                  <c:v>20.017961707267283</c:v>
                </c:pt>
                <c:pt idx="8459">
                  <c:v>20.011549605334785</c:v>
                </c:pt>
                <c:pt idx="8460">
                  <c:v>19.990106984893846</c:v>
                </c:pt>
                <c:pt idx="8461">
                  <c:v>20.011549605334785</c:v>
                </c:pt>
                <c:pt idx="8462">
                  <c:v>19.990106984893846</c:v>
                </c:pt>
                <c:pt idx="8463">
                  <c:v>20.017961707267283</c:v>
                </c:pt>
                <c:pt idx="8464">
                  <c:v>19.99651908682635</c:v>
                </c:pt>
                <c:pt idx="8465">
                  <c:v>20.002931188758847</c:v>
                </c:pt>
                <c:pt idx="8466">
                  <c:v>20.011549605334785</c:v>
                </c:pt>
                <c:pt idx="8467">
                  <c:v>19.990106984893846</c:v>
                </c:pt>
                <c:pt idx="8468">
                  <c:v>20.017961707267283</c:v>
                </c:pt>
                <c:pt idx="8469">
                  <c:v>19.990106984893846</c:v>
                </c:pt>
                <c:pt idx="8470">
                  <c:v>20.002931188758847</c:v>
                </c:pt>
                <c:pt idx="8471">
                  <c:v>20.002931188758847</c:v>
                </c:pt>
                <c:pt idx="8472">
                  <c:v>20.011549605334785</c:v>
                </c:pt>
                <c:pt idx="8473">
                  <c:v>20.017961707267283</c:v>
                </c:pt>
                <c:pt idx="8474">
                  <c:v>19.990106984893846</c:v>
                </c:pt>
                <c:pt idx="8475">
                  <c:v>20.011549605334785</c:v>
                </c:pt>
                <c:pt idx="8476">
                  <c:v>19.990106984893846</c:v>
                </c:pt>
                <c:pt idx="8477">
                  <c:v>20.017961707267283</c:v>
                </c:pt>
                <c:pt idx="8478">
                  <c:v>19.990106984893846</c:v>
                </c:pt>
                <c:pt idx="8479">
                  <c:v>20.017961707267283</c:v>
                </c:pt>
                <c:pt idx="8480">
                  <c:v>20.017961707267283</c:v>
                </c:pt>
                <c:pt idx="8481">
                  <c:v>19.990106984893846</c:v>
                </c:pt>
                <c:pt idx="8482">
                  <c:v>20.002931188758847</c:v>
                </c:pt>
                <c:pt idx="8483">
                  <c:v>19.99651908682635</c:v>
                </c:pt>
                <c:pt idx="8484">
                  <c:v>20.011549605334785</c:v>
                </c:pt>
                <c:pt idx="8485">
                  <c:v>19.99651908682635</c:v>
                </c:pt>
                <c:pt idx="8486">
                  <c:v>19.990106984893846</c:v>
                </c:pt>
                <c:pt idx="8487">
                  <c:v>19.99651908682635</c:v>
                </c:pt>
                <c:pt idx="8488">
                  <c:v>19.99651908682635</c:v>
                </c:pt>
                <c:pt idx="8489">
                  <c:v>20.011549605334785</c:v>
                </c:pt>
                <c:pt idx="8490">
                  <c:v>20.011549605334785</c:v>
                </c:pt>
                <c:pt idx="8491">
                  <c:v>19.990106984893846</c:v>
                </c:pt>
                <c:pt idx="8492">
                  <c:v>20.017961707267283</c:v>
                </c:pt>
                <c:pt idx="8493">
                  <c:v>19.990106984893846</c:v>
                </c:pt>
                <c:pt idx="8494">
                  <c:v>19.99651908682635</c:v>
                </c:pt>
                <c:pt idx="8495">
                  <c:v>19.990106984893846</c:v>
                </c:pt>
                <c:pt idx="8496">
                  <c:v>20.011549605334785</c:v>
                </c:pt>
                <c:pt idx="8497">
                  <c:v>20.011549605334785</c:v>
                </c:pt>
                <c:pt idx="8498">
                  <c:v>20.002931188758847</c:v>
                </c:pt>
                <c:pt idx="8499">
                  <c:v>20.011549605334785</c:v>
                </c:pt>
                <c:pt idx="8500">
                  <c:v>19.990106984893846</c:v>
                </c:pt>
                <c:pt idx="8501">
                  <c:v>20.017961707267283</c:v>
                </c:pt>
                <c:pt idx="8502">
                  <c:v>19.99651908682635</c:v>
                </c:pt>
                <c:pt idx="8503">
                  <c:v>20.011549605334785</c:v>
                </c:pt>
                <c:pt idx="8504">
                  <c:v>20.017961707267283</c:v>
                </c:pt>
                <c:pt idx="8505">
                  <c:v>19.990106984893846</c:v>
                </c:pt>
                <c:pt idx="8506">
                  <c:v>20.002931188758847</c:v>
                </c:pt>
                <c:pt idx="8507">
                  <c:v>19.990106984893846</c:v>
                </c:pt>
                <c:pt idx="8508">
                  <c:v>19.983694882961352</c:v>
                </c:pt>
                <c:pt idx="8509">
                  <c:v>20.011549605334785</c:v>
                </c:pt>
                <c:pt idx="8510">
                  <c:v>20.017961707267283</c:v>
                </c:pt>
                <c:pt idx="8511">
                  <c:v>20.002931188758847</c:v>
                </c:pt>
                <c:pt idx="8512">
                  <c:v>19.990106984893846</c:v>
                </c:pt>
                <c:pt idx="8513">
                  <c:v>19.99651908682635</c:v>
                </c:pt>
                <c:pt idx="8514">
                  <c:v>20.002931188758847</c:v>
                </c:pt>
                <c:pt idx="8515">
                  <c:v>20.011549605334785</c:v>
                </c:pt>
                <c:pt idx="8516">
                  <c:v>20.017961707267283</c:v>
                </c:pt>
                <c:pt idx="8517">
                  <c:v>19.990106984893846</c:v>
                </c:pt>
                <c:pt idx="8518">
                  <c:v>20.011549605334785</c:v>
                </c:pt>
                <c:pt idx="8519">
                  <c:v>20.011549605334785</c:v>
                </c:pt>
                <c:pt idx="8520">
                  <c:v>19.99651908682635</c:v>
                </c:pt>
                <c:pt idx="8521">
                  <c:v>20.011549605334785</c:v>
                </c:pt>
                <c:pt idx="8522">
                  <c:v>19.990106984893846</c:v>
                </c:pt>
                <c:pt idx="8523">
                  <c:v>20.017961707267283</c:v>
                </c:pt>
                <c:pt idx="8524">
                  <c:v>20.002931188758847</c:v>
                </c:pt>
                <c:pt idx="8525">
                  <c:v>19.99651908682635</c:v>
                </c:pt>
                <c:pt idx="8526">
                  <c:v>20.002931188758847</c:v>
                </c:pt>
                <c:pt idx="8527">
                  <c:v>19.990106984893846</c:v>
                </c:pt>
                <c:pt idx="8528">
                  <c:v>19.99651908682635</c:v>
                </c:pt>
                <c:pt idx="8529">
                  <c:v>20.011549605334785</c:v>
                </c:pt>
                <c:pt idx="8530">
                  <c:v>19.990106984893846</c:v>
                </c:pt>
                <c:pt idx="8531">
                  <c:v>20.017961707267283</c:v>
                </c:pt>
                <c:pt idx="8532">
                  <c:v>19.99651908682635</c:v>
                </c:pt>
                <c:pt idx="8533">
                  <c:v>19.990106984893846</c:v>
                </c:pt>
                <c:pt idx="8534">
                  <c:v>20.002931188758847</c:v>
                </c:pt>
                <c:pt idx="8535">
                  <c:v>20.011549605334785</c:v>
                </c:pt>
                <c:pt idx="8536">
                  <c:v>20.011549605334785</c:v>
                </c:pt>
                <c:pt idx="8537">
                  <c:v>19.99651908682635</c:v>
                </c:pt>
                <c:pt idx="8538">
                  <c:v>20.011549605334785</c:v>
                </c:pt>
                <c:pt idx="8539">
                  <c:v>19.990106984893846</c:v>
                </c:pt>
                <c:pt idx="8540">
                  <c:v>19.990106984893846</c:v>
                </c:pt>
                <c:pt idx="8541">
                  <c:v>19.990106984893846</c:v>
                </c:pt>
                <c:pt idx="8542">
                  <c:v>19.99651908682635</c:v>
                </c:pt>
                <c:pt idx="8543">
                  <c:v>20.017961707267283</c:v>
                </c:pt>
                <c:pt idx="8544">
                  <c:v>19.99651908682635</c:v>
                </c:pt>
                <c:pt idx="8545">
                  <c:v>20.002931188758847</c:v>
                </c:pt>
                <c:pt idx="8546">
                  <c:v>20.002931188758847</c:v>
                </c:pt>
                <c:pt idx="8547">
                  <c:v>19.99651908682635</c:v>
                </c:pt>
                <c:pt idx="8548">
                  <c:v>20.011549605334785</c:v>
                </c:pt>
                <c:pt idx="8549">
                  <c:v>19.990106984893846</c:v>
                </c:pt>
                <c:pt idx="8550">
                  <c:v>19.990106984893846</c:v>
                </c:pt>
                <c:pt idx="8551">
                  <c:v>20.002931188758847</c:v>
                </c:pt>
                <c:pt idx="8552">
                  <c:v>20.011549605334785</c:v>
                </c:pt>
                <c:pt idx="8553">
                  <c:v>20.011549605334785</c:v>
                </c:pt>
                <c:pt idx="8554">
                  <c:v>19.99651908682635</c:v>
                </c:pt>
                <c:pt idx="8555">
                  <c:v>20.017961707267283</c:v>
                </c:pt>
                <c:pt idx="8556">
                  <c:v>19.990106984893846</c:v>
                </c:pt>
                <c:pt idx="8557">
                  <c:v>20.011549605334785</c:v>
                </c:pt>
                <c:pt idx="8558">
                  <c:v>19.990106984893846</c:v>
                </c:pt>
                <c:pt idx="8559">
                  <c:v>19.990106984893846</c:v>
                </c:pt>
                <c:pt idx="8560">
                  <c:v>20.011549605334785</c:v>
                </c:pt>
                <c:pt idx="8561">
                  <c:v>20.017961707267283</c:v>
                </c:pt>
                <c:pt idx="8562">
                  <c:v>19.99651908682635</c:v>
                </c:pt>
                <c:pt idx="8563">
                  <c:v>19.990106984893846</c:v>
                </c:pt>
                <c:pt idx="8564">
                  <c:v>19.990106984893846</c:v>
                </c:pt>
                <c:pt idx="8565">
                  <c:v>19.990106984893846</c:v>
                </c:pt>
                <c:pt idx="8566">
                  <c:v>20.002931188758847</c:v>
                </c:pt>
                <c:pt idx="8567">
                  <c:v>19.990106984893846</c:v>
                </c:pt>
                <c:pt idx="8568">
                  <c:v>20.002931188758847</c:v>
                </c:pt>
                <c:pt idx="8569">
                  <c:v>20.011549605334785</c:v>
                </c:pt>
                <c:pt idx="8570">
                  <c:v>19.99651908682635</c:v>
                </c:pt>
                <c:pt idx="8571">
                  <c:v>19.99651908682635</c:v>
                </c:pt>
                <c:pt idx="8572">
                  <c:v>20.002931188758847</c:v>
                </c:pt>
                <c:pt idx="8573">
                  <c:v>20.017961707267283</c:v>
                </c:pt>
                <c:pt idx="8574">
                  <c:v>20.011549605334785</c:v>
                </c:pt>
                <c:pt idx="8575">
                  <c:v>19.990106984893846</c:v>
                </c:pt>
                <c:pt idx="8576">
                  <c:v>20.017961707267283</c:v>
                </c:pt>
                <c:pt idx="8577">
                  <c:v>20.002931188758847</c:v>
                </c:pt>
                <c:pt idx="8578">
                  <c:v>19.99651908682635</c:v>
                </c:pt>
                <c:pt idx="8579">
                  <c:v>20.011549605334785</c:v>
                </c:pt>
                <c:pt idx="8580">
                  <c:v>19.990106984893846</c:v>
                </c:pt>
                <c:pt idx="8581">
                  <c:v>20.017961707267283</c:v>
                </c:pt>
                <c:pt idx="8582">
                  <c:v>20.011549605334785</c:v>
                </c:pt>
                <c:pt idx="8583">
                  <c:v>19.99651908682635</c:v>
                </c:pt>
                <c:pt idx="8584">
                  <c:v>20.011549605334785</c:v>
                </c:pt>
                <c:pt idx="8585">
                  <c:v>19.990106984893846</c:v>
                </c:pt>
                <c:pt idx="8586">
                  <c:v>19.99651908682635</c:v>
                </c:pt>
                <c:pt idx="8587">
                  <c:v>19.990106984893846</c:v>
                </c:pt>
                <c:pt idx="8588">
                  <c:v>19.99651908682635</c:v>
                </c:pt>
                <c:pt idx="8589">
                  <c:v>20.011549605334785</c:v>
                </c:pt>
                <c:pt idx="8590">
                  <c:v>19.990106984893846</c:v>
                </c:pt>
                <c:pt idx="8591">
                  <c:v>19.983694882961352</c:v>
                </c:pt>
                <c:pt idx="8592">
                  <c:v>20.011549605334785</c:v>
                </c:pt>
                <c:pt idx="8593">
                  <c:v>19.99651908682635</c:v>
                </c:pt>
                <c:pt idx="8594">
                  <c:v>19.99651908682635</c:v>
                </c:pt>
                <c:pt idx="8595">
                  <c:v>20.002931188758847</c:v>
                </c:pt>
                <c:pt idx="8596">
                  <c:v>20.017961707267283</c:v>
                </c:pt>
                <c:pt idx="8597">
                  <c:v>20.011549605334785</c:v>
                </c:pt>
                <c:pt idx="8598">
                  <c:v>19.99651908682635</c:v>
                </c:pt>
                <c:pt idx="8599">
                  <c:v>20.002931188758847</c:v>
                </c:pt>
                <c:pt idx="8600">
                  <c:v>20.011549605334785</c:v>
                </c:pt>
                <c:pt idx="8601">
                  <c:v>19.990106984893846</c:v>
                </c:pt>
                <c:pt idx="8602">
                  <c:v>19.990106984893846</c:v>
                </c:pt>
                <c:pt idx="8603">
                  <c:v>19.99651908682635</c:v>
                </c:pt>
                <c:pt idx="8604">
                  <c:v>20.011549605334785</c:v>
                </c:pt>
                <c:pt idx="8605">
                  <c:v>19.99651908682635</c:v>
                </c:pt>
                <c:pt idx="8606">
                  <c:v>19.990106984893846</c:v>
                </c:pt>
                <c:pt idx="8607">
                  <c:v>19.990106984893846</c:v>
                </c:pt>
                <c:pt idx="8608">
                  <c:v>19.990106984893846</c:v>
                </c:pt>
                <c:pt idx="8609">
                  <c:v>20.011549605334785</c:v>
                </c:pt>
                <c:pt idx="8610">
                  <c:v>20.002931188758847</c:v>
                </c:pt>
                <c:pt idx="8611">
                  <c:v>20.017961707267283</c:v>
                </c:pt>
                <c:pt idx="8612">
                  <c:v>19.99651908682635</c:v>
                </c:pt>
                <c:pt idx="8613">
                  <c:v>19.99651908682635</c:v>
                </c:pt>
                <c:pt idx="8614">
                  <c:v>20.017961707267283</c:v>
                </c:pt>
                <c:pt idx="8615">
                  <c:v>19.99651908682635</c:v>
                </c:pt>
                <c:pt idx="8616">
                  <c:v>20.011549605334785</c:v>
                </c:pt>
                <c:pt idx="8617">
                  <c:v>19.99651908682635</c:v>
                </c:pt>
                <c:pt idx="8618">
                  <c:v>20.017961707267283</c:v>
                </c:pt>
                <c:pt idx="8619">
                  <c:v>19.990106984893846</c:v>
                </c:pt>
                <c:pt idx="8620">
                  <c:v>20.011549605334785</c:v>
                </c:pt>
                <c:pt idx="8621">
                  <c:v>20.017961707267283</c:v>
                </c:pt>
                <c:pt idx="8622">
                  <c:v>19.990106984893846</c:v>
                </c:pt>
                <c:pt idx="8623">
                  <c:v>20.011549605334785</c:v>
                </c:pt>
                <c:pt idx="8624">
                  <c:v>19.990106984893846</c:v>
                </c:pt>
                <c:pt idx="8625">
                  <c:v>20.017961707267283</c:v>
                </c:pt>
                <c:pt idx="8626">
                  <c:v>20.011549605334785</c:v>
                </c:pt>
                <c:pt idx="8627">
                  <c:v>20.011549605334785</c:v>
                </c:pt>
                <c:pt idx="8628">
                  <c:v>19.99651908682635</c:v>
                </c:pt>
                <c:pt idx="8629">
                  <c:v>19.990106984893846</c:v>
                </c:pt>
                <c:pt idx="8630">
                  <c:v>20.017961707267283</c:v>
                </c:pt>
                <c:pt idx="8631">
                  <c:v>19.99651908682635</c:v>
                </c:pt>
                <c:pt idx="8632">
                  <c:v>19.990106984893846</c:v>
                </c:pt>
                <c:pt idx="8633">
                  <c:v>19.990106984893846</c:v>
                </c:pt>
                <c:pt idx="8634">
                  <c:v>19.99651908682635</c:v>
                </c:pt>
                <c:pt idx="8635">
                  <c:v>20.011549605334785</c:v>
                </c:pt>
                <c:pt idx="8636">
                  <c:v>19.983694882961352</c:v>
                </c:pt>
                <c:pt idx="8637">
                  <c:v>19.990106984893846</c:v>
                </c:pt>
                <c:pt idx="8638">
                  <c:v>20.002931188758847</c:v>
                </c:pt>
                <c:pt idx="8639">
                  <c:v>20.011549605334785</c:v>
                </c:pt>
                <c:pt idx="8640">
                  <c:v>20.011549605334785</c:v>
                </c:pt>
                <c:pt idx="8641">
                  <c:v>19.99651908682635</c:v>
                </c:pt>
                <c:pt idx="8642">
                  <c:v>20.011549605334785</c:v>
                </c:pt>
                <c:pt idx="8643">
                  <c:v>19.990106984893846</c:v>
                </c:pt>
                <c:pt idx="8644">
                  <c:v>19.983694882961352</c:v>
                </c:pt>
                <c:pt idx="8645">
                  <c:v>19.990106984893846</c:v>
                </c:pt>
                <c:pt idx="8646">
                  <c:v>19.990106984893846</c:v>
                </c:pt>
                <c:pt idx="8647">
                  <c:v>20.002931188758847</c:v>
                </c:pt>
                <c:pt idx="8648">
                  <c:v>19.99651908682635</c:v>
                </c:pt>
                <c:pt idx="8649">
                  <c:v>20.017961707267283</c:v>
                </c:pt>
                <c:pt idx="8650">
                  <c:v>19.990106984893846</c:v>
                </c:pt>
                <c:pt idx="8651">
                  <c:v>20.017961707267283</c:v>
                </c:pt>
                <c:pt idx="8652">
                  <c:v>19.99651908682635</c:v>
                </c:pt>
                <c:pt idx="8653">
                  <c:v>20.011549605334785</c:v>
                </c:pt>
                <c:pt idx="8654">
                  <c:v>20.011549605334785</c:v>
                </c:pt>
                <c:pt idx="8655">
                  <c:v>19.990106984893846</c:v>
                </c:pt>
                <c:pt idx="8656">
                  <c:v>20.002931188758847</c:v>
                </c:pt>
                <c:pt idx="8657">
                  <c:v>19.99651908682635</c:v>
                </c:pt>
                <c:pt idx="8658">
                  <c:v>20.002931188758847</c:v>
                </c:pt>
                <c:pt idx="8659">
                  <c:v>20.002931188758847</c:v>
                </c:pt>
                <c:pt idx="8660">
                  <c:v>20.017961707267283</c:v>
                </c:pt>
                <c:pt idx="8661">
                  <c:v>20.011549605334785</c:v>
                </c:pt>
                <c:pt idx="8662">
                  <c:v>19.990106984893846</c:v>
                </c:pt>
                <c:pt idx="8663">
                  <c:v>20.011549605334785</c:v>
                </c:pt>
                <c:pt idx="8664">
                  <c:v>19.99651908682635</c:v>
                </c:pt>
                <c:pt idx="8665">
                  <c:v>20.011549605334785</c:v>
                </c:pt>
                <c:pt idx="8666">
                  <c:v>20.002931188758847</c:v>
                </c:pt>
                <c:pt idx="8667">
                  <c:v>19.990106984893846</c:v>
                </c:pt>
                <c:pt idx="8668">
                  <c:v>20.011549605334785</c:v>
                </c:pt>
                <c:pt idx="8669">
                  <c:v>19.983694882961352</c:v>
                </c:pt>
                <c:pt idx="8670">
                  <c:v>19.99651908682635</c:v>
                </c:pt>
                <c:pt idx="8671">
                  <c:v>20.011549605334785</c:v>
                </c:pt>
                <c:pt idx="8672">
                  <c:v>20.002931188758847</c:v>
                </c:pt>
                <c:pt idx="8673">
                  <c:v>20.011549605334785</c:v>
                </c:pt>
                <c:pt idx="8674">
                  <c:v>19.99651908682635</c:v>
                </c:pt>
                <c:pt idx="8675">
                  <c:v>20.011549605334785</c:v>
                </c:pt>
                <c:pt idx="8676">
                  <c:v>19.990106984893846</c:v>
                </c:pt>
                <c:pt idx="8677">
                  <c:v>19.990106984893846</c:v>
                </c:pt>
                <c:pt idx="8678">
                  <c:v>19.990106984893846</c:v>
                </c:pt>
                <c:pt idx="8679">
                  <c:v>20.002931188758847</c:v>
                </c:pt>
                <c:pt idx="8680">
                  <c:v>20.002931188758847</c:v>
                </c:pt>
                <c:pt idx="8681">
                  <c:v>20.011549605334785</c:v>
                </c:pt>
                <c:pt idx="8682">
                  <c:v>20.011549605334785</c:v>
                </c:pt>
                <c:pt idx="8683">
                  <c:v>19.990106984893846</c:v>
                </c:pt>
                <c:pt idx="8684">
                  <c:v>20.011549605334785</c:v>
                </c:pt>
                <c:pt idx="8685">
                  <c:v>19.983694882961352</c:v>
                </c:pt>
                <c:pt idx="8686">
                  <c:v>20.011549605334785</c:v>
                </c:pt>
                <c:pt idx="8687">
                  <c:v>19.983694882961352</c:v>
                </c:pt>
                <c:pt idx="8688">
                  <c:v>19.99651908682635</c:v>
                </c:pt>
                <c:pt idx="8689">
                  <c:v>19.990106984893846</c:v>
                </c:pt>
                <c:pt idx="8690">
                  <c:v>20.002931188758847</c:v>
                </c:pt>
                <c:pt idx="8691">
                  <c:v>20.002931188758847</c:v>
                </c:pt>
                <c:pt idx="8692">
                  <c:v>20.011549605334785</c:v>
                </c:pt>
                <c:pt idx="8693">
                  <c:v>19.983694882961352</c:v>
                </c:pt>
                <c:pt idx="8694">
                  <c:v>19.983694882961352</c:v>
                </c:pt>
                <c:pt idx="8695">
                  <c:v>19.990106984893846</c:v>
                </c:pt>
                <c:pt idx="8696">
                  <c:v>20.002931188758847</c:v>
                </c:pt>
                <c:pt idx="8697">
                  <c:v>19.990106984893846</c:v>
                </c:pt>
                <c:pt idx="8698">
                  <c:v>19.990106984893846</c:v>
                </c:pt>
                <c:pt idx="8699">
                  <c:v>20.002931188758847</c:v>
                </c:pt>
                <c:pt idx="8700">
                  <c:v>20.002931188758847</c:v>
                </c:pt>
                <c:pt idx="8701">
                  <c:v>19.99651908682635</c:v>
                </c:pt>
                <c:pt idx="8702">
                  <c:v>19.990106984893846</c:v>
                </c:pt>
                <c:pt idx="8703">
                  <c:v>20.011549605334785</c:v>
                </c:pt>
                <c:pt idx="8704">
                  <c:v>20.011549605334785</c:v>
                </c:pt>
                <c:pt idx="8705">
                  <c:v>19.990106984893846</c:v>
                </c:pt>
                <c:pt idx="8706">
                  <c:v>20.002931188758847</c:v>
                </c:pt>
                <c:pt idx="8707">
                  <c:v>19.990106984893846</c:v>
                </c:pt>
                <c:pt idx="8708">
                  <c:v>19.983694882961352</c:v>
                </c:pt>
                <c:pt idx="8709">
                  <c:v>19.990106984893846</c:v>
                </c:pt>
                <c:pt idx="8710">
                  <c:v>20.017961707267283</c:v>
                </c:pt>
                <c:pt idx="8711">
                  <c:v>19.99651908682635</c:v>
                </c:pt>
                <c:pt idx="8712">
                  <c:v>19.990106984893846</c:v>
                </c:pt>
                <c:pt idx="8713">
                  <c:v>20.011549605334785</c:v>
                </c:pt>
                <c:pt idx="8714">
                  <c:v>19.990106984893846</c:v>
                </c:pt>
                <c:pt idx="8715">
                  <c:v>20.011549605334785</c:v>
                </c:pt>
                <c:pt idx="8716">
                  <c:v>20.002931188758847</c:v>
                </c:pt>
                <c:pt idx="8717">
                  <c:v>20.011549605334785</c:v>
                </c:pt>
                <c:pt idx="8718">
                  <c:v>19.99651908682635</c:v>
                </c:pt>
                <c:pt idx="8719">
                  <c:v>19.990106984893846</c:v>
                </c:pt>
                <c:pt idx="8720">
                  <c:v>20.011549605334785</c:v>
                </c:pt>
                <c:pt idx="8721">
                  <c:v>19.983694882961352</c:v>
                </c:pt>
                <c:pt idx="8722">
                  <c:v>19.983694882961352</c:v>
                </c:pt>
                <c:pt idx="8723">
                  <c:v>20.011549605334785</c:v>
                </c:pt>
                <c:pt idx="8724">
                  <c:v>19.990106984893846</c:v>
                </c:pt>
                <c:pt idx="8725">
                  <c:v>20.011549605334785</c:v>
                </c:pt>
                <c:pt idx="8726">
                  <c:v>19.983694882961352</c:v>
                </c:pt>
                <c:pt idx="8727">
                  <c:v>19.99651908682635</c:v>
                </c:pt>
                <c:pt idx="8728">
                  <c:v>19.99651908682635</c:v>
                </c:pt>
                <c:pt idx="8729">
                  <c:v>20.011549605334785</c:v>
                </c:pt>
                <c:pt idx="8730">
                  <c:v>20.002931188758847</c:v>
                </c:pt>
                <c:pt idx="8731">
                  <c:v>19.983694882961352</c:v>
                </c:pt>
                <c:pt idx="8732">
                  <c:v>20.011549605334785</c:v>
                </c:pt>
                <c:pt idx="8733">
                  <c:v>19.983694882961352</c:v>
                </c:pt>
                <c:pt idx="8734">
                  <c:v>19.983694882961352</c:v>
                </c:pt>
                <c:pt idx="8735">
                  <c:v>19.99651908682635</c:v>
                </c:pt>
                <c:pt idx="8736">
                  <c:v>19.990106984893846</c:v>
                </c:pt>
                <c:pt idx="8737">
                  <c:v>20.011549605334785</c:v>
                </c:pt>
                <c:pt idx="8738">
                  <c:v>19.983694882961352</c:v>
                </c:pt>
                <c:pt idx="8739">
                  <c:v>20.002931188758847</c:v>
                </c:pt>
                <c:pt idx="8740">
                  <c:v>19.983694882961352</c:v>
                </c:pt>
                <c:pt idx="8741">
                  <c:v>19.99651908682635</c:v>
                </c:pt>
                <c:pt idx="8742">
                  <c:v>19.983694882961352</c:v>
                </c:pt>
                <c:pt idx="8743">
                  <c:v>19.99651908682635</c:v>
                </c:pt>
                <c:pt idx="8744">
                  <c:v>19.99651908682635</c:v>
                </c:pt>
                <c:pt idx="8745">
                  <c:v>20.002931188758847</c:v>
                </c:pt>
                <c:pt idx="8746">
                  <c:v>19.990106984893846</c:v>
                </c:pt>
                <c:pt idx="8747">
                  <c:v>19.990106984893846</c:v>
                </c:pt>
                <c:pt idx="8748">
                  <c:v>20.002931188758847</c:v>
                </c:pt>
                <c:pt idx="8749">
                  <c:v>20.011549605334785</c:v>
                </c:pt>
                <c:pt idx="8750">
                  <c:v>19.99651908682635</c:v>
                </c:pt>
                <c:pt idx="8751">
                  <c:v>19.990106984893846</c:v>
                </c:pt>
                <c:pt idx="8752">
                  <c:v>20.011549605334785</c:v>
                </c:pt>
                <c:pt idx="8753">
                  <c:v>19.983694882961352</c:v>
                </c:pt>
                <c:pt idx="8754">
                  <c:v>19.990106984893846</c:v>
                </c:pt>
                <c:pt idx="8755">
                  <c:v>20.011549605334785</c:v>
                </c:pt>
                <c:pt idx="8756">
                  <c:v>20.002931188758847</c:v>
                </c:pt>
                <c:pt idx="8757">
                  <c:v>20.011549605334785</c:v>
                </c:pt>
                <c:pt idx="8758">
                  <c:v>19.983694882961352</c:v>
                </c:pt>
                <c:pt idx="8759">
                  <c:v>19.983694882961352</c:v>
                </c:pt>
                <c:pt idx="8760">
                  <c:v>19.990106984893846</c:v>
                </c:pt>
                <c:pt idx="8761">
                  <c:v>20.011549605334785</c:v>
                </c:pt>
                <c:pt idx="8762">
                  <c:v>20.011549605334785</c:v>
                </c:pt>
                <c:pt idx="8763">
                  <c:v>19.990106984893846</c:v>
                </c:pt>
                <c:pt idx="8764">
                  <c:v>20.011549605334785</c:v>
                </c:pt>
                <c:pt idx="8765">
                  <c:v>19.990106984893846</c:v>
                </c:pt>
                <c:pt idx="8766">
                  <c:v>20.017961707267283</c:v>
                </c:pt>
                <c:pt idx="8767">
                  <c:v>19.99651908682635</c:v>
                </c:pt>
                <c:pt idx="8768">
                  <c:v>19.983694882961352</c:v>
                </c:pt>
                <c:pt idx="8769">
                  <c:v>20.011549605334785</c:v>
                </c:pt>
                <c:pt idx="8770">
                  <c:v>19.983694882961352</c:v>
                </c:pt>
                <c:pt idx="8771">
                  <c:v>20.002931188758847</c:v>
                </c:pt>
                <c:pt idx="8772">
                  <c:v>19.990106984893846</c:v>
                </c:pt>
                <c:pt idx="8773">
                  <c:v>19.990106984893846</c:v>
                </c:pt>
                <c:pt idx="8774">
                  <c:v>19.990106984893846</c:v>
                </c:pt>
                <c:pt idx="8775">
                  <c:v>20.011549605334785</c:v>
                </c:pt>
                <c:pt idx="8776">
                  <c:v>20.002931188758847</c:v>
                </c:pt>
                <c:pt idx="8777">
                  <c:v>19.990106984893846</c:v>
                </c:pt>
                <c:pt idx="8778">
                  <c:v>20.002931188758847</c:v>
                </c:pt>
                <c:pt idx="8779">
                  <c:v>19.99651908682635</c:v>
                </c:pt>
                <c:pt idx="8780">
                  <c:v>19.990106984893846</c:v>
                </c:pt>
                <c:pt idx="8781">
                  <c:v>20.002931188758847</c:v>
                </c:pt>
                <c:pt idx="8782">
                  <c:v>19.990106984893846</c:v>
                </c:pt>
                <c:pt idx="8783">
                  <c:v>19.99651908682635</c:v>
                </c:pt>
                <c:pt idx="8784">
                  <c:v>19.983694882961352</c:v>
                </c:pt>
                <c:pt idx="8785">
                  <c:v>19.983694882961352</c:v>
                </c:pt>
                <c:pt idx="8786">
                  <c:v>20.002931188758847</c:v>
                </c:pt>
                <c:pt idx="8787">
                  <c:v>19.99651908682635</c:v>
                </c:pt>
                <c:pt idx="8788">
                  <c:v>20.002931188758847</c:v>
                </c:pt>
                <c:pt idx="8789">
                  <c:v>19.983694882961352</c:v>
                </c:pt>
                <c:pt idx="8790">
                  <c:v>20.011549605334785</c:v>
                </c:pt>
                <c:pt idx="8791">
                  <c:v>19.983694882961352</c:v>
                </c:pt>
                <c:pt idx="8792">
                  <c:v>19.99651908682635</c:v>
                </c:pt>
                <c:pt idx="8793">
                  <c:v>20.002931188758847</c:v>
                </c:pt>
                <c:pt idx="8794">
                  <c:v>20.002931188758847</c:v>
                </c:pt>
                <c:pt idx="8795">
                  <c:v>19.99651908682635</c:v>
                </c:pt>
                <c:pt idx="8796">
                  <c:v>20.011549605334785</c:v>
                </c:pt>
                <c:pt idx="8797">
                  <c:v>19.99651908682635</c:v>
                </c:pt>
                <c:pt idx="8798">
                  <c:v>19.990106984893846</c:v>
                </c:pt>
                <c:pt idx="8799">
                  <c:v>20.002931188758847</c:v>
                </c:pt>
                <c:pt idx="8800">
                  <c:v>19.990106984893846</c:v>
                </c:pt>
                <c:pt idx="8801">
                  <c:v>20.002931188758847</c:v>
                </c:pt>
                <c:pt idx="8802">
                  <c:v>20.002931188758847</c:v>
                </c:pt>
                <c:pt idx="8803">
                  <c:v>19.990106984893846</c:v>
                </c:pt>
                <c:pt idx="8804">
                  <c:v>20.011549605334785</c:v>
                </c:pt>
                <c:pt idx="8805">
                  <c:v>19.990106984893846</c:v>
                </c:pt>
                <c:pt idx="8806">
                  <c:v>19.99651908682635</c:v>
                </c:pt>
                <c:pt idx="8807">
                  <c:v>19.99651908682635</c:v>
                </c:pt>
                <c:pt idx="8808">
                  <c:v>20.011549605334785</c:v>
                </c:pt>
                <c:pt idx="8809">
                  <c:v>20.011549605334785</c:v>
                </c:pt>
                <c:pt idx="8810">
                  <c:v>19.990106984893846</c:v>
                </c:pt>
                <c:pt idx="8811">
                  <c:v>20.011549605334785</c:v>
                </c:pt>
                <c:pt idx="8812">
                  <c:v>19.983694882961352</c:v>
                </c:pt>
                <c:pt idx="8813">
                  <c:v>20.011549605334785</c:v>
                </c:pt>
                <c:pt idx="8814">
                  <c:v>19.990106984893846</c:v>
                </c:pt>
                <c:pt idx="8815">
                  <c:v>19.99651908682635</c:v>
                </c:pt>
                <c:pt idx="8816">
                  <c:v>19.990106984893846</c:v>
                </c:pt>
                <c:pt idx="8817">
                  <c:v>19.983694882961352</c:v>
                </c:pt>
                <c:pt idx="8818">
                  <c:v>20.002931188758847</c:v>
                </c:pt>
                <c:pt idx="8819">
                  <c:v>19.990106984893846</c:v>
                </c:pt>
                <c:pt idx="8820">
                  <c:v>20.002931188758847</c:v>
                </c:pt>
                <c:pt idx="8821">
                  <c:v>19.990106984893846</c:v>
                </c:pt>
                <c:pt idx="8822">
                  <c:v>20.011549605334785</c:v>
                </c:pt>
                <c:pt idx="8823">
                  <c:v>20.002931188758847</c:v>
                </c:pt>
                <c:pt idx="8824">
                  <c:v>20.002931188758847</c:v>
                </c:pt>
                <c:pt idx="8825">
                  <c:v>20.011549605334785</c:v>
                </c:pt>
                <c:pt idx="8826">
                  <c:v>19.983694882961352</c:v>
                </c:pt>
                <c:pt idx="8827">
                  <c:v>19.990106984893846</c:v>
                </c:pt>
                <c:pt idx="8828">
                  <c:v>20.002931188758847</c:v>
                </c:pt>
                <c:pt idx="8829">
                  <c:v>20.002931188758847</c:v>
                </c:pt>
                <c:pt idx="8830">
                  <c:v>20.002931188758847</c:v>
                </c:pt>
                <c:pt idx="8831">
                  <c:v>19.990106984893846</c:v>
                </c:pt>
                <c:pt idx="8832">
                  <c:v>20.002931188758847</c:v>
                </c:pt>
                <c:pt idx="8833">
                  <c:v>19.990106984893846</c:v>
                </c:pt>
                <c:pt idx="8834">
                  <c:v>19.990106984893846</c:v>
                </c:pt>
                <c:pt idx="8835">
                  <c:v>19.983694882961352</c:v>
                </c:pt>
                <c:pt idx="8836">
                  <c:v>19.990106984893846</c:v>
                </c:pt>
                <c:pt idx="8837">
                  <c:v>19.990106984893846</c:v>
                </c:pt>
                <c:pt idx="8838">
                  <c:v>19.983694882961352</c:v>
                </c:pt>
                <c:pt idx="8839">
                  <c:v>19.99651908682635</c:v>
                </c:pt>
                <c:pt idx="8840">
                  <c:v>19.990106984893846</c:v>
                </c:pt>
                <c:pt idx="8841">
                  <c:v>19.983694882961352</c:v>
                </c:pt>
                <c:pt idx="8842">
                  <c:v>19.977282781028848</c:v>
                </c:pt>
                <c:pt idx="8843">
                  <c:v>19.983694882961352</c:v>
                </c:pt>
                <c:pt idx="8844">
                  <c:v>19.99651908682635</c:v>
                </c:pt>
                <c:pt idx="8845">
                  <c:v>19.99651908682635</c:v>
                </c:pt>
                <c:pt idx="8846">
                  <c:v>20.011549605334785</c:v>
                </c:pt>
                <c:pt idx="8847">
                  <c:v>19.983694882961352</c:v>
                </c:pt>
                <c:pt idx="8848">
                  <c:v>20.002931188758847</c:v>
                </c:pt>
                <c:pt idx="8849">
                  <c:v>20.002931188758847</c:v>
                </c:pt>
                <c:pt idx="8850">
                  <c:v>19.990106984893846</c:v>
                </c:pt>
                <c:pt idx="8851">
                  <c:v>20.011549605334785</c:v>
                </c:pt>
                <c:pt idx="8852">
                  <c:v>19.983694882961352</c:v>
                </c:pt>
                <c:pt idx="8853">
                  <c:v>19.983694882961352</c:v>
                </c:pt>
                <c:pt idx="8854">
                  <c:v>19.99651908682635</c:v>
                </c:pt>
                <c:pt idx="8855">
                  <c:v>19.983694882961352</c:v>
                </c:pt>
                <c:pt idx="8856">
                  <c:v>19.990106984893846</c:v>
                </c:pt>
                <c:pt idx="8857">
                  <c:v>19.983694882961352</c:v>
                </c:pt>
                <c:pt idx="8858">
                  <c:v>20.011549605334785</c:v>
                </c:pt>
                <c:pt idx="8859">
                  <c:v>19.99651908682635</c:v>
                </c:pt>
                <c:pt idx="8860">
                  <c:v>20.011549605334785</c:v>
                </c:pt>
                <c:pt idx="8861">
                  <c:v>19.983694882961352</c:v>
                </c:pt>
                <c:pt idx="8862">
                  <c:v>19.983694882961352</c:v>
                </c:pt>
                <c:pt idx="8863">
                  <c:v>19.99651908682635</c:v>
                </c:pt>
                <c:pt idx="8864">
                  <c:v>19.990106984893846</c:v>
                </c:pt>
                <c:pt idx="8865">
                  <c:v>20.011549605334785</c:v>
                </c:pt>
                <c:pt idx="8866">
                  <c:v>19.990106984893846</c:v>
                </c:pt>
                <c:pt idx="8867">
                  <c:v>19.99651908682635</c:v>
                </c:pt>
                <c:pt idx="8868">
                  <c:v>19.983694882961352</c:v>
                </c:pt>
                <c:pt idx="8869">
                  <c:v>20.011549605334785</c:v>
                </c:pt>
                <c:pt idx="8870">
                  <c:v>20.002931188758847</c:v>
                </c:pt>
                <c:pt idx="8871">
                  <c:v>19.990106984893846</c:v>
                </c:pt>
                <c:pt idx="8872">
                  <c:v>20.002931188758847</c:v>
                </c:pt>
                <c:pt idx="8873">
                  <c:v>19.983694882961352</c:v>
                </c:pt>
                <c:pt idx="8874">
                  <c:v>19.990106984893846</c:v>
                </c:pt>
                <c:pt idx="8875">
                  <c:v>19.99651908682635</c:v>
                </c:pt>
                <c:pt idx="8876">
                  <c:v>20.011549605334785</c:v>
                </c:pt>
                <c:pt idx="8877">
                  <c:v>19.99651908682635</c:v>
                </c:pt>
                <c:pt idx="8878">
                  <c:v>20.011549605334785</c:v>
                </c:pt>
                <c:pt idx="8879">
                  <c:v>19.983694882961352</c:v>
                </c:pt>
                <c:pt idx="8880">
                  <c:v>19.983694882961352</c:v>
                </c:pt>
                <c:pt idx="8881">
                  <c:v>20.011549605334785</c:v>
                </c:pt>
                <c:pt idx="8882">
                  <c:v>19.983694882961352</c:v>
                </c:pt>
                <c:pt idx="8883">
                  <c:v>20.011549605334785</c:v>
                </c:pt>
                <c:pt idx="8884">
                  <c:v>19.990106984893846</c:v>
                </c:pt>
                <c:pt idx="8885">
                  <c:v>19.983694882961352</c:v>
                </c:pt>
                <c:pt idx="8886">
                  <c:v>20.002931188758847</c:v>
                </c:pt>
                <c:pt idx="8887">
                  <c:v>19.990106984893846</c:v>
                </c:pt>
                <c:pt idx="8888">
                  <c:v>20.011549605334785</c:v>
                </c:pt>
                <c:pt idx="8889">
                  <c:v>19.990106984893846</c:v>
                </c:pt>
                <c:pt idx="8890">
                  <c:v>20.002931188758847</c:v>
                </c:pt>
                <c:pt idx="8891">
                  <c:v>20.011549605334785</c:v>
                </c:pt>
                <c:pt idx="8892">
                  <c:v>19.990106984893846</c:v>
                </c:pt>
                <c:pt idx="8893">
                  <c:v>20.011549605334785</c:v>
                </c:pt>
                <c:pt idx="8894">
                  <c:v>19.990106984893846</c:v>
                </c:pt>
                <c:pt idx="8895">
                  <c:v>20.002931188758847</c:v>
                </c:pt>
                <c:pt idx="8896">
                  <c:v>20.011549605334785</c:v>
                </c:pt>
                <c:pt idx="8897">
                  <c:v>19.99651908682635</c:v>
                </c:pt>
                <c:pt idx="8898">
                  <c:v>20.017961707267283</c:v>
                </c:pt>
                <c:pt idx="8899">
                  <c:v>19.990106984893846</c:v>
                </c:pt>
                <c:pt idx="8900">
                  <c:v>19.99651908682635</c:v>
                </c:pt>
                <c:pt idx="8901">
                  <c:v>20.002931188758847</c:v>
                </c:pt>
                <c:pt idx="8902">
                  <c:v>20.011549605334785</c:v>
                </c:pt>
                <c:pt idx="8903">
                  <c:v>20.011549605334785</c:v>
                </c:pt>
                <c:pt idx="8904">
                  <c:v>19.990106984893846</c:v>
                </c:pt>
                <c:pt idx="8905">
                  <c:v>20.011549605334785</c:v>
                </c:pt>
                <c:pt idx="8906">
                  <c:v>20.011549605334785</c:v>
                </c:pt>
                <c:pt idx="8907">
                  <c:v>19.99651908682635</c:v>
                </c:pt>
                <c:pt idx="8908">
                  <c:v>20.011549605334785</c:v>
                </c:pt>
                <c:pt idx="8909">
                  <c:v>19.990106984893846</c:v>
                </c:pt>
                <c:pt idx="8910">
                  <c:v>20.011549605334785</c:v>
                </c:pt>
                <c:pt idx="8911">
                  <c:v>19.99651908682635</c:v>
                </c:pt>
                <c:pt idx="8912">
                  <c:v>20.017961707267283</c:v>
                </c:pt>
                <c:pt idx="8913">
                  <c:v>20.011549605334785</c:v>
                </c:pt>
                <c:pt idx="8914">
                  <c:v>19.990106984893846</c:v>
                </c:pt>
                <c:pt idx="8915">
                  <c:v>20.002931188758847</c:v>
                </c:pt>
                <c:pt idx="8916">
                  <c:v>19.983694882961352</c:v>
                </c:pt>
                <c:pt idx="8917">
                  <c:v>19.983694882961352</c:v>
                </c:pt>
                <c:pt idx="8918">
                  <c:v>20.002931188758847</c:v>
                </c:pt>
                <c:pt idx="8919">
                  <c:v>20.011549605334785</c:v>
                </c:pt>
                <c:pt idx="8920">
                  <c:v>20.011549605334785</c:v>
                </c:pt>
                <c:pt idx="8921">
                  <c:v>19.990106984893846</c:v>
                </c:pt>
                <c:pt idx="8922">
                  <c:v>20.011549605334785</c:v>
                </c:pt>
                <c:pt idx="8923">
                  <c:v>19.990106984893846</c:v>
                </c:pt>
                <c:pt idx="8924">
                  <c:v>19.99651908682635</c:v>
                </c:pt>
                <c:pt idx="8925">
                  <c:v>19.99651908682635</c:v>
                </c:pt>
                <c:pt idx="8926">
                  <c:v>19.99651908682635</c:v>
                </c:pt>
                <c:pt idx="8927">
                  <c:v>20.011549605334785</c:v>
                </c:pt>
                <c:pt idx="8928">
                  <c:v>20.002931188758847</c:v>
                </c:pt>
                <c:pt idx="8929">
                  <c:v>20.017961707267283</c:v>
                </c:pt>
                <c:pt idx="8930">
                  <c:v>19.990106984893846</c:v>
                </c:pt>
                <c:pt idx="8931">
                  <c:v>20.017961707267283</c:v>
                </c:pt>
                <c:pt idx="8932">
                  <c:v>19.990106984893846</c:v>
                </c:pt>
                <c:pt idx="8933">
                  <c:v>19.990106984893846</c:v>
                </c:pt>
                <c:pt idx="8934">
                  <c:v>20.011549605334785</c:v>
                </c:pt>
                <c:pt idx="8935">
                  <c:v>19.990106984893846</c:v>
                </c:pt>
                <c:pt idx="8936">
                  <c:v>20.017961707267283</c:v>
                </c:pt>
                <c:pt idx="8937">
                  <c:v>19.99651908682635</c:v>
                </c:pt>
                <c:pt idx="8938">
                  <c:v>19.990106984893846</c:v>
                </c:pt>
                <c:pt idx="8939">
                  <c:v>20.011549605334785</c:v>
                </c:pt>
                <c:pt idx="8940">
                  <c:v>19.990106984893846</c:v>
                </c:pt>
                <c:pt idx="8941">
                  <c:v>20.017961707267283</c:v>
                </c:pt>
                <c:pt idx="8942">
                  <c:v>19.990106984893846</c:v>
                </c:pt>
                <c:pt idx="8943">
                  <c:v>19.990106984893846</c:v>
                </c:pt>
                <c:pt idx="8944">
                  <c:v>20.011549605334785</c:v>
                </c:pt>
                <c:pt idx="8945">
                  <c:v>19.99651908682635</c:v>
                </c:pt>
                <c:pt idx="8946">
                  <c:v>19.990106984893846</c:v>
                </c:pt>
                <c:pt idx="8947">
                  <c:v>19.990106984893846</c:v>
                </c:pt>
                <c:pt idx="8948">
                  <c:v>19.990106984893846</c:v>
                </c:pt>
                <c:pt idx="8949">
                  <c:v>20.002931188758847</c:v>
                </c:pt>
                <c:pt idx="8950">
                  <c:v>19.990106984893846</c:v>
                </c:pt>
                <c:pt idx="8951">
                  <c:v>20.011549605334785</c:v>
                </c:pt>
                <c:pt idx="8952">
                  <c:v>19.99651908682635</c:v>
                </c:pt>
                <c:pt idx="8953">
                  <c:v>20.011549605334785</c:v>
                </c:pt>
                <c:pt idx="8954">
                  <c:v>20.002931188758847</c:v>
                </c:pt>
                <c:pt idx="8955">
                  <c:v>19.99651908682635</c:v>
                </c:pt>
                <c:pt idx="8956">
                  <c:v>20.011549605334785</c:v>
                </c:pt>
                <c:pt idx="8957">
                  <c:v>20.002931188758847</c:v>
                </c:pt>
                <c:pt idx="8958">
                  <c:v>20.011549605334785</c:v>
                </c:pt>
                <c:pt idx="8959">
                  <c:v>19.990106984893846</c:v>
                </c:pt>
                <c:pt idx="8960">
                  <c:v>20.011549605334785</c:v>
                </c:pt>
                <c:pt idx="8961">
                  <c:v>19.990106984893846</c:v>
                </c:pt>
                <c:pt idx="8962">
                  <c:v>20.011549605334785</c:v>
                </c:pt>
                <c:pt idx="8963">
                  <c:v>19.990106984893846</c:v>
                </c:pt>
                <c:pt idx="8964">
                  <c:v>20.002931188758847</c:v>
                </c:pt>
                <c:pt idx="8965">
                  <c:v>19.990106984893846</c:v>
                </c:pt>
                <c:pt idx="8966">
                  <c:v>20.017961707267283</c:v>
                </c:pt>
                <c:pt idx="8967">
                  <c:v>20.011549605334785</c:v>
                </c:pt>
                <c:pt idx="8968">
                  <c:v>20.002931188758847</c:v>
                </c:pt>
                <c:pt idx="8969">
                  <c:v>20.011549605334785</c:v>
                </c:pt>
                <c:pt idx="8970">
                  <c:v>20.002931188758847</c:v>
                </c:pt>
                <c:pt idx="8971">
                  <c:v>19.99651908682635</c:v>
                </c:pt>
                <c:pt idx="8972">
                  <c:v>19.99651908682635</c:v>
                </c:pt>
                <c:pt idx="8973">
                  <c:v>19.990106984893846</c:v>
                </c:pt>
                <c:pt idx="8974">
                  <c:v>19.990106984893846</c:v>
                </c:pt>
                <c:pt idx="8975">
                  <c:v>19.990106984893846</c:v>
                </c:pt>
                <c:pt idx="8976">
                  <c:v>19.99651908682635</c:v>
                </c:pt>
                <c:pt idx="8977">
                  <c:v>19.99651908682635</c:v>
                </c:pt>
                <c:pt idx="8978">
                  <c:v>20.002931188758847</c:v>
                </c:pt>
                <c:pt idx="8979">
                  <c:v>20.011549605334785</c:v>
                </c:pt>
                <c:pt idx="8980">
                  <c:v>20.002931188758847</c:v>
                </c:pt>
                <c:pt idx="8981">
                  <c:v>19.990106984893846</c:v>
                </c:pt>
                <c:pt idx="8982">
                  <c:v>19.99651908682635</c:v>
                </c:pt>
                <c:pt idx="8983">
                  <c:v>20.011549605334785</c:v>
                </c:pt>
                <c:pt idx="8984">
                  <c:v>20.011549605334785</c:v>
                </c:pt>
                <c:pt idx="8985">
                  <c:v>20.011549605334785</c:v>
                </c:pt>
                <c:pt idx="8986">
                  <c:v>20.011549605334785</c:v>
                </c:pt>
                <c:pt idx="8987">
                  <c:v>20.011549605334785</c:v>
                </c:pt>
                <c:pt idx="8988">
                  <c:v>20.011549605334785</c:v>
                </c:pt>
                <c:pt idx="8989">
                  <c:v>20.011549605334785</c:v>
                </c:pt>
                <c:pt idx="8990">
                  <c:v>20.011549605334785</c:v>
                </c:pt>
                <c:pt idx="8991">
                  <c:v>20.002931188758847</c:v>
                </c:pt>
                <c:pt idx="8992">
                  <c:v>20.002931188758847</c:v>
                </c:pt>
                <c:pt idx="8993">
                  <c:v>19.990106984893846</c:v>
                </c:pt>
                <c:pt idx="8994">
                  <c:v>19.990106984893846</c:v>
                </c:pt>
                <c:pt idx="8995">
                  <c:v>19.990106984893846</c:v>
                </c:pt>
                <c:pt idx="8996">
                  <c:v>19.990106984893846</c:v>
                </c:pt>
                <c:pt idx="8997">
                  <c:v>19.990106984893846</c:v>
                </c:pt>
                <c:pt idx="8998">
                  <c:v>19.99651908682635</c:v>
                </c:pt>
                <c:pt idx="8999">
                  <c:v>20.002931188758847</c:v>
                </c:pt>
                <c:pt idx="9000">
                  <c:v>20.011549605334785</c:v>
                </c:pt>
                <c:pt idx="9001">
                  <c:v>20.011549605334785</c:v>
                </c:pt>
                <c:pt idx="9002">
                  <c:v>19.990106984893846</c:v>
                </c:pt>
                <c:pt idx="9003">
                  <c:v>19.99651908682635</c:v>
                </c:pt>
                <c:pt idx="9004">
                  <c:v>20.002931188758847</c:v>
                </c:pt>
                <c:pt idx="9005">
                  <c:v>20.017961707267283</c:v>
                </c:pt>
                <c:pt idx="9006">
                  <c:v>20.011549605334785</c:v>
                </c:pt>
                <c:pt idx="9007">
                  <c:v>19.990106984893846</c:v>
                </c:pt>
                <c:pt idx="9008">
                  <c:v>19.990106984893846</c:v>
                </c:pt>
                <c:pt idx="9009">
                  <c:v>19.99651908682635</c:v>
                </c:pt>
                <c:pt idx="9010">
                  <c:v>20.002931188758847</c:v>
                </c:pt>
                <c:pt idx="9011">
                  <c:v>20.002931188758847</c:v>
                </c:pt>
                <c:pt idx="9012">
                  <c:v>20.002931188758847</c:v>
                </c:pt>
                <c:pt idx="9013">
                  <c:v>20.002931188758847</c:v>
                </c:pt>
                <c:pt idx="9014">
                  <c:v>19.99651908682635</c:v>
                </c:pt>
                <c:pt idx="9015">
                  <c:v>19.99651908682635</c:v>
                </c:pt>
                <c:pt idx="9016">
                  <c:v>19.990106984893846</c:v>
                </c:pt>
                <c:pt idx="9017">
                  <c:v>19.990106984893846</c:v>
                </c:pt>
                <c:pt idx="9018">
                  <c:v>19.990106984893846</c:v>
                </c:pt>
                <c:pt idx="9019">
                  <c:v>19.990106984893846</c:v>
                </c:pt>
                <c:pt idx="9020">
                  <c:v>19.990106984893846</c:v>
                </c:pt>
                <c:pt idx="9021">
                  <c:v>19.990106984893846</c:v>
                </c:pt>
                <c:pt idx="9022">
                  <c:v>19.99651908682635</c:v>
                </c:pt>
                <c:pt idx="9023">
                  <c:v>20.002931188758847</c:v>
                </c:pt>
                <c:pt idx="9024">
                  <c:v>20.011549605334785</c:v>
                </c:pt>
                <c:pt idx="9025">
                  <c:v>20.017961707267283</c:v>
                </c:pt>
                <c:pt idx="9026">
                  <c:v>19.990106984893846</c:v>
                </c:pt>
                <c:pt idx="9027">
                  <c:v>20.002931188758847</c:v>
                </c:pt>
                <c:pt idx="9028">
                  <c:v>20.011549605334785</c:v>
                </c:pt>
                <c:pt idx="9029">
                  <c:v>20.011549605334785</c:v>
                </c:pt>
                <c:pt idx="9030">
                  <c:v>19.990106984893846</c:v>
                </c:pt>
                <c:pt idx="9031">
                  <c:v>19.99651908682635</c:v>
                </c:pt>
                <c:pt idx="9032">
                  <c:v>19.99651908682635</c:v>
                </c:pt>
                <c:pt idx="9033">
                  <c:v>20.002931188758847</c:v>
                </c:pt>
                <c:pt idx="9034">
                  <c:v>20.002931188758847</c:v>
                </c:pt>
                <c:pt idx="9035">
                  <c:v>20.011549605334785</c:v>
                </c:pt>
                <c:pt idx="9036">
                  <c:v>20.011549605334785</c:v>
                </c:pt>
                <c:pt idx="9037">
                  <c:v>20.011549605334785</c:v>
                </c:pt>
                <c:pt idx="9038">
                  <c:v>20.002931188758847</c:v>
                </c:pt>
                <c:pt idx="9039">
                  <c:v>20.002931188758847</c:v>
                </c:pt>
                <c:pt idx="9040">
                  <c:v>19.99651908682635</c:v>
                </c:pt>
                <c:pt idx="9041">
                  <c:v>19.990106984893846</c:v>
                </c:pt>
                <c:pt idx="9042">
                  <c:v>19.99651908682635</c:v>
                </c:pt>
                <c:pt idx="9043">
                  <c:v>19.990106984893846</c:v>
                </c:pt>
                <c:pt idx="9044">
                  <c:v>19.99651908682635</c:v>
                </c:pt>
                <c:pt idx="9045">
                  <c:v>19.990106984893846</c:v>
                </c:pt>
                <c:pt idx="9046">
                  <c:v>19.990106984893846</c:v>
                </c:pt>
                <c:pt idx="9047">
                  <c:v>19.99651908682635</c:v>
                </c:pt>
                <c:pt idx="9048">
                  <c:v>20.002931188758847</c:v>
                </c:pt>
                <c:pt idx="9049">
                  <c:v>20.017961707267283</c:v>
                </c:pt>
                <c:pt idx="9050">
                  <c:v>20.002931188758847</c:v>
                </c:pt>
                <c:pt idx="9051">
                  <c:v>19.990106984893846</c:v>
                </c:pt>
                <c:pt idx="9052">
                  <c:v>20.002931188758847</c:v>
                </c:pt>
                <c:pt idx="9053">
                  <c:v>20.011549605334785</c:v>
                </c:pt>
                <c:pt idx="9054">
                  <c:v>20.017961707267283</c:v>
                </c:pt>
                <c:pt idx="9055">
                  <c:v>20.011549605334785</c:v>
                </c:pt>
                <c:pt idx="9056">
                  <c:v>20.011549605334785</c:v>
                </c:pt>
                <c:pt idx="9057">
                  <c:v>20.017961707267283</c:v>
                </c:pt>
                <c:pt idx="9058">
                  <c:v>20.011549605334785</c:v>
                </c:pt>
                <c:pt idx="9059">
                  <c:v>20.011549605334785</c:v>
                </c:pt>
                <c:pt idx="9060">
                  <c:v>20.011549605334785</c:v>
                </c:pt>
                <c:pt idx="9061">
                  <c:v>20.011549605334785</c:v>
                </c:pt>
                <c:pt idx="9062">
                  <c:v>20.002931188758847</c:v>
                </c:pt>
                <c:pt idx="9063">
                  <c:v>20.002931188758847</c:v>
                </c:pt>
                <c:pt idx="9064">
                  <c:v>19.99651908682635</c:v>
                </c:pt>
                <c:pt idx="9065">
                  <c:v>19.983694882961352</c:v>
                </c:pt>
                <c:pt idx="9066">
                  <c:v>19.990106984893846</c:v>
                </c:pt>
                <c:pt idx="9067">
                  <c:v>19.990106984893846</c:v>
                </c:pt>
                <c:pt idx="9068">
                  <c:v>19.990106984893846</c:v>
                </c:pt>
                <c:pt idx="9069">
                  <c:v>19.990106984893846</c:v>
                </c:pt>
                <c:pt idx="9070">
                  <c:v>19.99651908682635</c:v>
                </c:pt>
                <c:pt idx="9071">
                  <c:v>19.99651908682635</c:v>
                </c:pt>
                <c:pt idx="9072">
                  <c:v>20.017961707267283</c:v>
                </c:pt>
                <c:pt idx="9073">
                  <c:v>19.99651908682635</c:v>
                </c:pt>
                <c:pt idx="9074">
                  <c:v>19.99651908682635</c:v>
                </c:pt>
                <c:pt idx="9075">
                  <c:v>19.990106984893846</c:v>
                </c:pt>
                <c:pt idx="9076">
                  <c:v>19.99651908682635</c:v>
                </c:pt>
                <c:pt idx="9077">
                  <c:v>20.011549605334785</c:v>
                </c:pt>
                <c:pt idx="9078">
                  <c:v>19.990106984893846</c:v>
                </c:pt>
                <c:pt idx="9079">
                  <c:v>19.99651908682635</c:v>
                </c:pt>
                <c:pt idx="9080">
                  <c:v>19.990106984893846</c:v>
                </c:pt>
                <c:pt idx="9081">
                  <c:v>20.002931188758847</c:v>
                </c:pt>
                <c:pt idx="9082">
                  <c:v>19.99651908682635</c:v>
                </c:pt>
                <c:pt idx="9083">
                  <c:v>19.990106984893846</c:v>
                </c:pt>
                <c:pt idx="9084">
                  <c:v>20.011549605334785</c:v>
                </c:pt>
                <c:pt idx="9085">
                  <c:v>19.990106984893846</c:v>
                </c:pt>
                <c:pt idx="9086">
                  <c:v>20.002931188758847</c:v>
                </c:pt>
                <c:pt idx="9087">
                  <c:v>20.011549605334785</c:v>
                </c:pt>
                <c:pt idx="9088">
                  <c:v>19.990106984893846</c:v>
                </c:pt>
                <c:pt idx="9089">
                  <c:v>20.017961707267283</c:v>
                </c:pt>
                <c:pt idx="9090">
                  <c:v>19.990106984893846</c:v>
                </c:pt>
                <c:pt idx="9091">
                  <c:v>19.990106984893846</c:v>
                </c:pt>
                <c:pt idx="9092">
                  <c:v>19.990106984893846</c:v>
                </c:pt>
                <c:pt idx="9093">
                  <c:v>19.99651908682635</c:v>
                </c:pt>
                <c:pt idx="9094">
                  <c:v>20.017961707267283</c:v>
                </c:pt>
                <c:pt idx="9095">
                  <c:v>19.990106984893846</c:v>
                </c:pt>
                <c:pt idx="9096">
                  <c:v>19.99651908682635</c:v>
                </c:pt>
                <c:pt idx="9097">
                  <c:v>19.990106984893846</c:v>
                </c:pt>
                <c:pt idx="9098">
                  <c:v>20.002931188758847</c:v>
                </c:pt>
                <c:pt idx="9099">
                  <c:v>20.002931188758847</c:v>
                </c:pt>
                <c:pt idx="9100">
                  <c:v>20.002931188758847</c:v>
                </c:pt>
                <c:pt idx="9101">
                  <c:v>20.002931188758847</c:v>
                </c:pt>
                <c:pt idx="9102">
                  <c:v>19.990106984893846</c:v>
                </c:pt>
                <c:pt idx="9103">
                  <c:v>20.017961707267283</c:v>
                </c:pt>
                <c:pt idx="9104">
                  <c:v>20.002931188758847</c:v>
                </c:pt>
                <c:pt idx="9105">
                  <c:v>20.017961707267283</c:v>
                </c:pt>
                <c:pt idx="9106">
                  <c:v>20.011549605334785</c:v>
                </c:pt>
                <c:pt idx="9107">
                  <c:v>19.99651908682635</c:v>
                </c:pt>
                <c:pt idx="9108">
                  <c:v>20.011549605334785</c:v>
                </c:pt>
                <c:pt idx="9109">
                  <c:v>19.99651908682635</c:v>
                </c:pt>
                <c:pt idx="9110">
                  <c:v>20.002931188758847</c:v>
                </c:pt>
                <c:pt idx="9111">
                  <c:v>19.99651908682635</c:v>
                </c:pt>
                <c:pt idx="9112">
                  <c:v>20.011549605334785</c:v>
                </c:pt>
                <c:pt idx="9113">
                  <c:v>19.990106984893846</c:v>
                </c:pt>
                <c:pt idx="9114">
                  <c:v>20.011549605334785</c:v>
                </c:pt>
                <c:pt idx="9115">
                  <c:v>19.990106984893846</c:v>
                </c:pt>
                <c:pt idx="9116">
                  <c:v>20.011549605334785</c:v>
                </c:pt>
                <c:pt idx="9117">
                  <c:v>19.990106984893846</c:v>
                </c:pt>
                <c:pt idx="9118">
                  <c:v>20.002931188758847</c:v>
                </c:pt>
                <c:pt idx="9119">
                  <c:v>19.99651908682635</c:v>
                </c:pt>
                <c:pt idx="9120">
                  <c:v>20.002931188758847</c:v>
                </c:pt>
                <c:pt idx="9121">
                  <c:v>20.017961707267283</c:v>
                </c:pt>
                <c:pt idx="9122">
                  <c:v>19.990106984893846</c:v>
                </c:pt>
                <c:pt idx="9123">
                  <c:v>19.990106984893846</c:v>
                </c:pt>
                <c:pt idx="9124">
                  <c:v>20.002931188758847</c:v>
                </c:pt>
                <c:pt idx="9125">
                  <c:v>20.011549605334785</c:v>
                </c:pt>
                <c:pt idx="9126">
                  <c:v>20.017961707267283</c:v>
                </c:pt>
                <c:pt idx="9127">
                  <c:v>19.99651908682635</c:v>
                </c:pt>
                <c:pt idx="9128">
                  <c:v>20.002931188758847</c:v>
                </c:pt>
                <c:pt idx="9129">
                  <c:v>20.002931188758847</c:v>
                </c:pt>
                <c:pt idx="9130">
                  <c:v>20.017961707267283</c:v>
                </c:pt>
                <c:pt idx="9131">
                  <c:v>19.99651908682635</c:v>
                </c:pt>
                <c:pt idx="9132">
                  <c:v>19.990106984893846</c:v>
                </c:pt>
                <c:pt idx="9133">
                  <c:v>20.011549605334785</c:v>
                </c:pt>
                <c:pt idx="9134">
                  <c:v>19.990106984893846</c:v>
                </c:pt>
                <c:pt idx="9135">
                  <c:v>20.002931188758847</c:v>
                </c:pt>
                <c:pt idx="9136">
                  <c:v>19.99651908682635</c:v>
                </c:pt>
                <c:pt idx="9137">
                  <c:v>20.002931188758847</c:v>
                </c:pt>
                <c:pt idx="9138">
                  <c:v>20.011549605334785</c:v>
                </c:pt>
                <c:pt idx="9139">
                  <c:v>20.011549605334785</c:v>
                </c:pt>
                <c:pt idx="9140">
                  <c:v>20.011549605334785</c:v>
                </c:pt>
                <c:pt idx="9141">
                  <c:v>20.017961707267283</c:v>
                </c:pt>
                <c:pt idx="9142">
                  <c:v>20.017961707267283</c:v>
                </c:pt>
                <c:pt idx="9143">
                  <c:v>20.011549605334785</c:v>
                </c:pt>
                <c:pt idx="9144">
                  <c:v>20.011549605334785</c:v>
                </c:pt>
                <c:pt idx="9145">
                  <c:v>20.011549605334785</c:v>
                </c:pt>
                <c:pt idx="9146">
                  <c:v>19.99651908682635</c:v>
                </c:pt>
                <c:pt idx="9147">
                  <c:v>19.990106984893846</c:v>
                </c:pt>
                <c:pt idx="9148">
                  <c:v>19.99651908682635</c:v>
                </c:pt>
                <c:pt idx="9149">
                  <c:v>19.990106984893846</c:v>
                </c:pt>
                <c:pt idx="9150">
                  <c:v>19.990106984893846</c:v>
                </c:pt>
                <c:pt idx="9151">
                  <c:v>19.99651908682635</c:v>
                </c:pt>
                <c:pt idx="9152">
                  <c:v>19.99651908682635</c:v>
                </c:pt>
                <c:pt idx="9153">
                  <c:v>19.99651908682635</c:v>
                </c:pt>
                <c:pt idx="9154">
                  <c:v>20.011549605334785</c:v>
                </c:pt>
                <c:pt idx="9155">
                  <c:v>20.017961707267283</c:v>
                </c:pt>
                <c:pt idx="9156">
                  <c:v>20.002931188758847</c:v>
                </c:pt>
                <c:pt idx="9157">
                  <c:v>19.990106984893846</c:v>
                </c:pt>
                <c:pt idx="9158">
                  <c:v>20.002931188758847</c:v>
                </c:pt>
                <c:pt idx="9159">
                  <c:v>20.011549605334785</c:v>
                </c:pt>
                <c:pt idx="9160">
                  <c:v>20.017961707267283</c:v>
                </c:pt>
                <c:pt idx="9161">
                  <c:v>20.011549605334785</c:v>
                </c:pt>
                <c:pt idx="9162">
                  <c:v>20.017961707267283</c:v>
                </c:pt>
                <c:pt idx="9163">
                  <c:v>20.011549605334785</c:v>
                </c:pt>
                <c:pt idx="9164">
                  <c:v>20.011549605334785</c:v>
                </c:pt>
                <c:pt idx="9165">
                  <c:v>20.011549605334785</c:v>
                </c:pt>
                <c:pt idx="9166">
                  <c:v>20.011549605334785</c:v>
                </c:pt>
                <c:pt idx="9167">
                  <c:v>19.99651908682635</c:v>
                </c:pt>
                <c:pt idx="9168">
                  <c:v>19.990106984893846</c:v>
                </c:pt>
                <c:pt idx="9169">
                  <c:v>19.990106984893846</c:v>
                </c:pt>
                <c:pt idx="9170">
                  <c:v>19.990106984893846</c:v>
                </c:pt>
                <c:pt idx="9171">
                  <c:v>19.990106984893846</c:v>
                </c:pt>
                <c:pt idx="9172">
                  <c:v>19.99651908682635</c:v>
                </c:pt>
                <c:pt idx="9173">
                  <c:v>19.99651908682635</c:v>
                </c:pt>
                <c:pt idx="9174">
                  <c:v>19.99651908682635</c:v>
                </c:pt>
                <c:pt idx="9175">
                  <c:v>20.002931188758847</c:v>
                </c:pt>
                <c:pt idx="9176">
                  <c:v>20.011549605334785</c:v>
                </c:pt>
                <c:pt idx="9177">
                  <c:v>20.017961707267283</c:v>
                </c:pt>
                <c:pt idx="9178">
                  <c:v>19.983694882961352</c:v>
                </c:pt>
                <c:pt idx="9179">
                  <c:v>19.99651908682635</c:v>
                </c:pt>
                <c:pt idx="9180">
                  <c:v>20.011549605334785</c:v>
                </c:pt>
                <c:pt idx="9181">
                  <c:v>20.017961707267283</c:v>
                </c:pt>
                <c:pt idx="9182">
                  <c:v>20.002931188758847</c:v>
                </c:pt>
                <c:pt idx="9183">
                  <c:v>19.99651908682635</c:v>
                </c:pt>
                <c:pt idx="9184">
                  <c:v>19.99651908682635</c:v>
                </c:pt>
                <c:pt idx="9185">
                  <c:v>20.002931188758847</c:v>
                </c:pt>
                <c:pt idx="9186">
                  <c:v>20.002931188758847</c:v>
                </c:pt>
                <c:pt idx="9187">
                  <c:v>20.011549605334785</c:v>
                </c:pt>
                <c:pt idx="9188">
                  <c:v>20.002931188758847</c:v>
                </c:pt>
                <c:pt idx="9189">
                  <c:v>20.002931188758847</c:v>
                </c:pt>
                <c:pt idx="9190">
                  <c:v>20.002931188758847</c:v>
                </c:pt>
                <c:pt idx="9191">
                  <c:v>19.99651908682635</c:v>
                </c:pt>
                <c:pt idx="9192">
                  <c:v>19.990106984893846</c:v>
                </c:pt>
                <c:pt idx="9193">
                  <c:v>19.990106984893846</c:v>
                </c:pt>
                <c:pt idx="9194">
                  <c:v>19.990106984893846</c:v>
                </c:pt>
                <c:pt idx="9195">
                  <c:v>19.990106984893846</c:v>
                </c:pt>
                <c:pt idx="9196">
                  <c:v>19.990106984893846</c:v>
                </c:pt>
                <c:pt idx="9197">
                  <c:v>19.990106984893846</c:v>
                </c:pt>
                <c:pt idx="9198">
                  <c:v>19.99651908682635</c:v>
                </c:pt>
                <c:pt idx="9199">
                  <c:v>19.99651908682635</c:v>
                </c:pt>
                <c:pt idx="9200">
                  <c:v>20.011549605334785</c:v>
                </c:pt>
                <c:pt idx="9201">
                  <c:v>20.017961707267283</c:v>
                </c:pt>
                <c:pt idx="9202">
                  <c:v>19.990106984893846</c:v>
                </c:pt>
                <c:pt idx="9203">
                  <c:v>19.99651908682635</c:v>
                </c:pt>
                <c:pt idx="9204">
                  <c:v>20.011549605334785</c:v>
                </c:pt>
                <c:pt idx="9205">
                  <c:v>20.017961707267283</c:v>
                </c:pt>
                <c:pt idx="9206">
                  <c:v>19.990106984893846</c:v>
                </c:pt>
                <c:pt idx="9207">
                  <c:v>19.99651908682635</c:v>
                </c:pt>
                <c:pt idx="9208">
                  <c:v>20.002931188758847</c:v>
                </c:pt>
                <c:pt idx="9209">
                  <c:v>20.002931188758847</c:v>
                </c:pt>
                <c:pt idx="9210">
                  <c:v>20.002931188758847</c:v>
                </c:pt>
                <c:pt idx="9211">
                  <c:v>20.002931188758847</c:v>
                </c:pt>
                <c:pt idx="9212">
                  <c:v>20.002931188758847</c:v>
                </c:pt>
                <c:pt idx="9213">
                  <c:v>20.002931188758847</c:v>
                </c:pt>
                <c:pt idx="9214">
                  <c:v>20.002931188758847</c:v>
                </c:pt>
                <c:pt idx="9215">
                  <c:v>20.002931188758847</c:v>
                </c:pt>
                <c:pt idx="9216">
                  <c:v>20.017961707267283</c:v>
                </c:pt>
                <c:pt idx="9217">
                  <c:v>20.017961707267283</c:v>
                </c:pt>
                <c:pt idx="9218">
                  <c:v>19.99651908682635</c:v>
                </c:pt>
                <c:pt idx="9219">
                  <c:v>20.017961707267283</c:v>
                </c:pt>
                <c:pt idx="9220">
                  <c:v>20.011549605334785</c:v>
                </c:pt>
                <c:pt idx="9221">
                  <c:v>20.002931188758847</c:v>
                </c:pt>
                <c:pt idx="9222">
                  <c:v>19.99651908682635</c:v>
                </c:pt>
                <c:pt idx="9223">
                  <c:v>19.99651908682635</c:v>
                </c:pt>
                <c:pt idx="9224">
                  <c:v>20.011549605334785</c:v>
                </c:pt>
                <c:pt idx="9225">
                  <c:v>19.99651908682635</c:v>
                </c:pt>
                <c:pt idx="9226">
                  <c:v>19.99651908682635</c:v>
                </c:pt>
                <c:pt idx="9227">
                  <c:v>19.99651908682635</c:v>
                </c:pt>
                <c:pt idx="9228">
                  <c:v>20.017961707267283</c:v>
                </c:pt>
                <c:pt idx="9229">
                  <c:v>19.990106984893846</c:v>
                </c:pt>
                <c:pt idx="9230">
                  <c:v>20.017961707267283</c:v>
                </c:pt>
                <c:pt idx="9231">
                  <c:v>19.99651908682635</c:v>
                </c:pt>
                <c:pt idx="9232">
                  <c:v>20.017961707267283</c:v>
                </c:pt>
                <c:pt idx="9233">
                  <c:v>20.017961707267283</c:v>
                </c:pt>
                <c:pt idx="9234">
                  <c:v>19.990106984893846</c:v>
                </c:pt>
                <c:pt idx="9235">
                  <c:v>20.017961707267283</c:v>
                </c:pt>
                <c:pt idx="9236">
                  <c:v>20.002931188758847</c:v>
                </c:pt>
                <c:pt idx="9237">
                  <c:v>20.011549605334785</c:v>
                </c:pt>
                <c:pt idx="9238">
                  <c:v>20.017961707267283</c:v>
                </c:pt>
                <c:pt idx="9239">
                  <c:v>19.99651908682635</c:v>
                </c:pt>
                <c:pt idx="9240">
                  <c:v>19.99651908682635</c:v>
                </c:pt>
                <c:pt idx="9241">
                  <c:v>19.99651908682635</c:v>
                </c:pt>
                <c:pt idx="9242">
                  <c:v>20.011549605334785</c:v>
                </c:pt>
                <c:pt idx="9243">
                  <c:v>20.017961707267283</c:v>
                </c:pt>
                <c:pt idx="9244">
                  <c:v>19.99651908682635</c:v>
                </c:pt>
                <c:pt idx="9245">
                  <c:v>20.002931188758847</c:v>
                </c:pt>
                <c:pt idx="9246">
                  <c:v>20.002931188758847</c:v>
                </c:pt>
                <c:pt idx="9247">
                  <c:v>20.011549605334785</c:v>
                </c:pt>
                <c:pt idx="9248">
                  <c:v>19.990106984893846</c:v>
                </c:pt>
                <c:pt idx="9249">
                  <c:v>20.002931188758847</c:v>
                </c:pt>
                <c:pt idx="9250">
                  <c:v>20.002931188758847</c:v>
                </c:pt>
                <c:pt idx="9251">
                  <c:v>20.002931188758847</c:v>
                </c:pt>
                <c:pt idx="9252">
                  <c:v>19.99651908682635</c:v>
                </c:pt>
                <c:pt idx="9253">
                  <c:v>19.99651908682635</c:v>
                </c:pt>
                <c:pt idx="9254">
                  <c:v>20.017961707267283</c:v>
                </c:pt>
                <c:pt idx="9255">
                  <c:v>19.990106984893846</c:v>
                </c:pt>
                <c:pt idx="9256">
                  <c:v>19.990106984893846</c:v>
                </c:pt>
                <c:pt idx="9257">
                  <c:v>20.011549605334785</c:v>
                </c:pt>
                <c:pt idx="9258">
                  <c:v>20.002931188758847</c:v>
                </c:pt>
                <c:pt idx="9259">
                  <c:v>20.002931188758847</c:v>
                </c:pt>
                <c:pt idx="9260">
                  <c:v>19.99651908682635</c:v>
                </c:pt>
                <c:pt idx="9261">
                  <c:v>20.011549605334785</c:v>
                </c:pt>
                <c:pt idx="9262">
                  <c:v>19.99651908682635</c:v>
                </c:pt>
                <c:pt idx="9263">
                  <c:v>19.990106984893846</c:v>
                </c:pt>
                <c:pt idx="9264">
                  <c:v>19.990106984893846</c:v>
                </c:pt>
                <c:pt idx="9265">
                  <c:v>19.990106984893846</c:v>
                </c:pt>
                <c:pt idx="9266">
                  <c:v>20.002931188758847</c:v>
                </c:pt>
                <c:pt idx="9267">
                  <c:v>19.99651908682635</c:v>
                </c:pt>
                <c:pt idx="9268">
                  <c:v>19.99651908682635</c:v>
                </c:pt>
                <c:pt idx="9269">
                  <c:v>19.99651908682635</c:v>
                </c:pt>
                <c:pt idx="9270">
                  <c:v>19.99651908682635</c:v>
                </c:pt>
                <c:pt idx="9271">
                  <c:v>20.002931188758847</c:v>
                </c:pt>
                <c:pt idx="9272">
                  <c:v>19.990106984893846</c:v>
                </c:pt>
                <c:pt idx="9273">
                  <c:v>19.99651908682635</c:v>
                </c:pt>
                <c:pt idx="9274">
                  <c:v>20.011549605334785</c:v>
                </c:pt>
                <c:pt idx="9275">
                  <c:v>19.99651908682635</c:v>
                </c:pt>
                <c:pt idx="9276">
                  <c:v>19.99651908682635</c:v>
                </c:pt>
                <c:pt idx="9277">
                  <c:v>19.990106984893846</c:v>
                </c:pt>
                <c:pt idx="9278">
                  <c:v>20.017961707267283</c:v>
                </c:pt>
                <c:pt idx="9279">
                  <c:v>20.002931188758847</c:v>
                </c:pt>
                <c:pt idx="9280">
                  <c:v>20.002931188758847</c:v>
                </c:pt>
                <c:pt idx="9281">
                  <c:v>20.011549605334785</c:v>
                </c:pt>
                <c:pt idx="9282">
                  <c:v>19.99651908682635</c:v>
                </c:pt>
                <c:pt idx="9283">
                  <c:v>19.99651908682635</c:v>
                </c:pt>
                <c:pt idx="9284">
                  <c:v>20.002931188758847</c:v>
                </c:pt>
                <c:pt idx="9285">
                  <c:v>19.99651908682635</c:v>
                </c:pt>
                <c:pt idx="9286">
                  <c:v>20.017961707267283</c:v>
                </c:pt>
                <c:pt idx="9287">
                  <c:v>19.990106984893846</c:v>
                </c:pt>
                <c:pt idx="9288">
                  <c:v>20.017961707267283</c:v>
                </c:pt>
                <c:pt idx="9289">
                  <c:v>19.990106984893846</c:v>
                </c:pt>
                <c:pt idx="9290">
                  <c:v>20.002931188758847</c:v>
                </c:pt>
                <c:pt idx="9291">
                  <c:v>19.99651908682635</c:v>
                </c:pt>
                <c:pt idx="9292">
                  <c:v>19.990106984893846</c:v>
                </c:pt>
                <c:pt idx="9293">
                  <c:v>19.99651908682635</c:v>
                </c:pt>
                <c:pt idx="9294">
                  <c:v>20.002931188758847</c:v>
                </c:pt>
                <c:pt idx="9295">
                  <c:v>20.011549605334785</c:v>
                </c:pt>
                <c:pt idx="9296">
                  <c:v>19.990106984893846</c:v>
                </c:pt>
                <c:pt idx="9297">
                  <c:v>19.99651908682635</c:v>
                </c:pt>
                <c:pt idx="9298">
                  <c:v>20.011549605334785</c:v>
                </c:pt>
                <c:pt idx="9299">
                  <c:v>20.002931188758847</c:v>
                </c:pt>
                <c:pt idx="9300">
                  <c:v>20.002931188758847</c:v>
                </c:pt>
                <c:pt idx="9301">
                  <c:v>19.990106984893846</c:v>
                </c:pt>
                <c:pt idx="9302">
                  <c:v>19.99651908682635</c:v>
                </c:pt>
                <c:pt idx="9303">
                  <c:v>19.99651908682635</c:v>
                </c:pt>
                <c:pt idx="9304">
                  <c:v>20.002931188758847</c:v>
                </c:pt>
                <c:pt idx="9305">
                  <c:v>20.002931188758847</c:v>
                </c:pt>
                <c:pt idx="9306">
                  <c:v>19.99651908682635</c:v>
                </c:pt>
                <c:pt idx="9307">
                  <c:v>19.990106984893846</c:v>
                </c:pt>
                <c:pt idx="9308">
                  <c:v>19.990106984893846</c:v>
                </c:pt>
                <c:pt idx="9309">
                  <c:v>20.002931188758847</c:v>
                </c:pt>
                <c:pt idx="9310">
                  <c:v>19.990106984893846</c:v>
                </c:pt>
                <c:pt idx="9311">
                  <c:v>19.99651908682635</c:v>
                </c:pt>
                <c:pt idx="9312">
                  <c:v>19.983694882961352</c:v>
                </c:pt>
                <c:pt idx="9313">
                  <c:v>19.983694882961352</c:v>
                </c:pt>
                <c:pt idx="9314">
                  <c:v>19.99651908682635</c:v>
                </c:pt>
                <c:pt idx="9315">
                  <c:v>19.977282781028848</c:v>
                </c:pt>
                <c:pt idx="9316">
                  <c:v>20.002931188758847</c:v>
                </c:pt>
                <c:pt idx="9317">
                  <c:v>19.983694882961352</c:v>
                </c:pt>
                <c:pt idx="9318">
                  <c:v>19.990106984893846</c:v>
                </c:pt>
                <c:pt idx="9319">
                  <c:v>19.983694882961352</c:v>
                </c:pt>
                <c:pt idx="9320">
                  <c:v>20.002931188758847</c:v>
                </c:pt>
                <c:pt idx="9321">
                  <c:v>19.983694882961352</c:v>
                </c:pt>
                <c:pt idx="9322">
                  <c:v>19.977282781028848</c:v>
                </c:pt>
                <c:pt idx="9323">
                  <c:v>19.99651908682635</c:v>
                </c:pt>
                <c:pt idx="9324">
                  <c:v>20.002931188758847</c:v>
                </c:pt>
                <c:pt idx="9325">
                  <c:v>19.983694882961352</c:v>
                </c:pt>
                <c:pt idx="9326">
                  <c:v>19.99651908682635</c:v>
                </c:pt>
                <c:pt idx="9327">
                  <c:v>20.002931188758847</c:v>
                </c:pt>
                <c:pt idx="9328">
                  <c:v>20.002931188758847</c:v>
                </c:pt>
                <c:pt idx="9329">
                  <c:v>19.983694882961352</c:v>
                </c:pt>
                <c:pt idx="9330">
                  <c:v>19.990106984893846</c:v>
                </c:pt>
                <c:pt idx="9331">
                  <c:v>20.011549605334785</c:v>
                </c:pt>
                <c:pt idx="9332">
                  <c:v>20.002931188758847</c:v>
                </c:pt>
                <c:pt idx="9333">
                  <c:v>19.99651908682635</c:v>
                </c:pt>
                <c:pt idx="9334">
                  <c:v>19.983694882961352</c:v>
                </c:pt>
                <c:pt idx="9335">
                  <c:v>19.983694882961352</c:v>
                </c:pt>
                <c:pt idx="9336">
                  <c:v>19.990106984893846</c:v>
                </c:pt>
                <c:pt idx="9337">
                  <c:v>19.983694882961352</c:v>
                </c:pt>
                <c:pt idx="9338">
                  <c:v>19.99651908682635</c:v>
                </c:pt>
                <c:pt idx="9339">
                  <c:v>20.002931188758847</c:v>
                </c:pt>
                <c:pt idx="9340">
                  <c:v>19.983694882961352</c:v>
                </c:pt>
                <c:pt idx="9341">
                  <c:v>19.983694882961352</c:v>
                </c:pt>
                <c:pt idx="9342">
                  <c:v>19.983694882961352</c:v>
                </c:pt>
                <c:pt idx="9343">
                  <c:v>19.990106984893846</c:v>
                </c:pt>
                <c:pt idx="9344">
                  <c:v>20.002931188758847</c:v>
                </c:pt>
                <c:pt idx="9345">
                  <c:v>19.990106984893846</c:v>
                </c:pt>
                <c:pt idx="9346">
                  <c:v>19.983694882961352</c:v>
                </c:pt>
                <c:pt idx="9347">
                  <c:v>19.990106984893846</c:v>
                </c:pt>
                <c:pt idx="9348">
                  <c:v>20.002931188758847</c:v>
                </c:pt>
                <c:pt idx="9349">
                  <c:v>19.983694882961352</c:v>
                </c:pt>
                <c:pt idx="9350">
                  <c:v>19.990106984893846</c:v>
                </c:pt>
                <c:pt idx="9351">
                  <c:v>20.002931188758847</c:v>
                </c:pt>
                <c:pt idx="9352">
                  <c:v>20.011549605334785</c:v>
                </c:pt>
                <c:pt idx="9353">
                  <c:v>19.990106984893846</c:v>
                </c:pt>
                <c:pt idx="9354">
                  <c:v>19.983694882961352</c:v>
                </c:pt>
                <c:pt idx="9355">
                  <c:v>19.99651908682635</c:v>
                </c:pt>
                <c:pt idx="9356">
                  <c:v>20.002931188758847</c:v>
                </c:pt>
                <c:pt idx="9357">
                  <c:v>20.002931188758847</c:v>
                </c:pt>
                <c:pt idx="9358">
                  <c:v>19.99651908682635</c:v>
                </c:pt>
                <c:pt idx="9359">
                  <c:v>19.99651908682635</c:v>
                </c:pt>
                <c:pt idx="9360">
                  <c:v>20.002931188758847</c:v>
                </c:pt>
                <c:pt idx="9361">
                  <c:v>20.002931188758847</c:v>
                </c:pt>
                <c:pt idx="9362">
                  <c:v>20.002931188758847</c:v>
                </c:pt>
                <c:pt idx="9363">
                  <c:v>19.990106984893846</c:v>
                </c:pt>
                <c:pt idx="9364">
                  <c:v>20.002931188758847</c:v>
                </c:pt>
                <c:pt idx="9365">
                  <c:v>20.002931188758847</c:v>
                </c:pt>
                <c:pt idx="9366">
                  <c:v>19.990106984893846</c:v>
                </c:pt>
                <c:pt idx="9367">
                  <c:v>20.011549605334785</c:v>
                </c:pt>
                <c:pt idx="9368">
                  <c:v>19.99651908682635</c:v>
                </c:pt>
                <c:pt idx="9369">
                  <c:v>20.011549605334785</c:v>
                </c:pt>
                <c:pt idx="9370">
                  <c:v>19.990106984893846</c:v>
                </c:pt>
                <c:pt idx="9371">
                  <c:v>19.99651908682635</c:v>
                </c:pt>
                <c:pt idx="9372">
                  <c:v>19.99651908682635</c:v>
                </c:pt>
                <c:pt idx="9373">
                  <c:v>20.002931188758847</c:v>
                </c:pt>
                <c:pt idx="9374">
                  <c:v>19.990106984893846</c:v>
                </c:pt>
                <c:pt idx="9375">
                  <c:v>20.002931188758847</c:v>
                </c:pt>
                <c:pt idx="9376">
                  <c:v>20.002931188758847</c:v>
                </c:pt>
                <c:pt idx="9377">
                  <c:v>20.002931188758847</c:v>
                </c:pt>
                <c:pt idx="9378">
                  <c:v>20.017961707267283</c:v>
                </c:pt>
                <c:pt idx="9379">
                  <c:v>20.011549605334785</c:v>
                </c:pt>
                <c:pt idx="9380">
                  <c:v>19.99651908682635</c:v>
                </c:pt>
                <c:pt idx="9381">
                  <c:v>19.99651908682635</c:v>
                </c:pt>
                <c:pt idx="9382">
                  <c:v>20.002931188758847</c:v>
                </c:pt>
                <c:pt idx="9383">
                  <c:v>19.983694882961352</c:v>
                </c:pt>
                <c:pt idx="9384">
                  <c:v>19.990106984893846</c:v>
                </c:pt>
                <c:pt idx="9385">
                  <c:v>19.99651908682635</c:v>
                </c:pt>
                <c:pt idx="9386">
                  <c:v>20.011549605334785</c:v>
                </c:pt>
                <c:pt idx="9387">
                  <c:v>19.99651908682635</c:v>
                </c:pt>
                <c:pt idx="9388">
                  <c:v>19.99651908682635</c:v>
                </c:pt>
                <c:pt idx="9389">
                  <c:v>20.011549605334785</c:v>
                </c:pt>
                <c:pt idx="9390">
                  <c:v>19.99651908682635</c:v>
                </c:pt>
                <c:pt idx="9391">
                  <c:v>20.002931188758847</c:v>
                </c:pt>
                <c:pt idx="9392">
                  <c:v>20.011549605334785</c:v>
                </c:pt>
                <c:pt idx="9393">
                  <c:v>19.99651908682635</c:v>
                </c:pt>
                <c:pt idx="9394">
                  <c:v>20.002931188758847</c:v>
                </c:pt>
                <c:pt idx="9395">
                  <c:v>20.002931188758847</c:v>
                </c:pt>
                <c:pt idx="9396">
                  <c:v>19.983694882961352</c:v>
                </c:pt>
                <c:pt idx="9397">
                  <c:v>19.983694882961352</c:v>
                </c:pt>
                <c:pt idx="9398">
                  <c:v>19.983694882961352</c:v>
                </c:pt>
                <c:pt idx="9399">
                  <c:v>19.983694882961352</c:v>
                </c:pt>
                <c:pt idx="9400">
                  <c:v>19.990106984893846</c:v>
                </c:pt>
                <c:pt idx="9401">
                  <c:v>20.002931188758847</c:v>
                </c:pt>
                <c:pt idx="9402">
                  <c:v>20.002931188758847</c:v>
                </c:pt>
                <c:pt idx="9403">
                  <c:v>19.99651908682635</c:v>
                </c:pt>
                <c:pt idx="9404">
                  <c:v>19.983694882961352</c:v>
                </c:pt>
                <c:pt idx="9405">
                  <c:v>20.002931188758847</c:v>
                </c:pt>
                <c:pt idx="9406">
                  <c:v>19.990106984893846</c:v>
                </c:pt>
                <c:pt idx="9407">
                  <c:v>19.983694882961352</c:v>
                </c:pt>
                <c:pt idx="9408">
                  <c:v>19.983694882961352</c:v>
                </c:pt>
                <c:pt idx="9409">
                  <c:v>19.990106984893846</c:v>
                </c:pt>
                <c:pt idx="9410">
                  <c:v>19.983694882961352</c:v>
                </c:pt>
                <c:pt idx="9411">
                  <c:v>19.990106984893846</c:v>
                </c:pt>
                <c:pt idx="9412">
                  <c:v>19.983694882961352</c:v>
                </c:pt>
                <c:pt idx="9413">
                  <c:v>19.983694882961352</c:v>
                </c:pt>
                <c:pt idx="9414">
                  <c:v>19.983694882961352</c:v>
                </c:pt>
                <c:pt idx="9415">
                  <c:v>19.990106984893846</c:v>
                </c:pt>
                <c:pt idx="9416">
                  <c:v>20.002931188758847</c:v>
                </c:pt>
                <c:pt idx="9417">
                  <c:v>19.99651908682635</c:v>
                </c:pt>
                <c:pt idx="9418">
                  <c:v>19.990106984893846</c:v>
                </c:pt>
                <c:pt idx="9419">
                  <c:v>19.983694882961352</c:v>
                </c:pt>
                <c:pt idx="9420">
                  <c:v>20.002931188758847</c:v>
                </c:pt>
                <c:pt idx="9421">
                  <c:v>19.983694882961352</c:v>
                </c:pt>
                <c:pt idx="9422">
                  <c:v>19.983694882961352</c:v>
                </c:pt>
                <c:pt idx="9423">
                  <c:v>20.002931188758847</c:v>
                </c:pt>
                <c:pt idx="9424">
                  <c:v>20.002931188758847</c:v>
                </c:pt>
                <c:pt idx="9425">
                  <c:v>19.990106984893846</c:v>
                </c:pt>
                <c:pt idx="9426">
                  <c:v>19.983694882961352</c:v>
                </c:pt>
                <c:pt idx="9427">
                  <c:v>19.99651908682635</c:v>
                </c:pt>
                <c:pt idx="9428">
                  <c:v>19.99651908682635</c:v>
                </c:pt>
                <c:pt idx="9429">
                  <c:v>19.983694882961352</c:v>
                </c:pt>
                <c:pt idx="9430">
                  <c:v>20.002931188758847</c:v>
                </c:pt>
                <c:pt idx="9431">
                  <c:v>19.983694882961352</c:v>
                </c:pt>
                <c:pt idx="9432">
                  <c:v>19.983694882961352</c:v>
                </c:pt>
                <c:pt idx="9433">
                  <c:v>19.977282781028848</c:v>
                </c:pt>
                <c:pt idx="9434">
                  <c:v>19.983694882961352</c:v>
                </c:pt>
                <c:pt idx="9435">
                  <c:v>19.99651908682635</c:v>
                </c:pt>
                <c:pt idx="9436">
                  <c:v>20.002931188758847</c:v>
                </c:pt>
                <c:pt idx="9437">
                  <c:v>19.99651908682635</c:v>
                </c:pt>
                <c:pt idx="9438">
                  <c:v>20.002931188758847</c:v>
                </c:pt>
                <c:pt idx="9439">
                  <c:v>19.983694882961352</c:v>
                </c:pt>
                <c:pt idx="9440">
                  <c:v>19.983694882961352</c:v>
                </c:pt>
                <c:pt idx="9441">
                  <c:v>19.99651908682635</c:v>
                </c:pt>
                <c:pt idx="9442">
                  <c:v>19.983694882961352</c:v>
                </c:pt>
                <c:pt idx="9443">
                  <c:v>19.983694882961352</c:v>
                </c:pt>
                <c:pt idx="9444">
                  <c:v>19.983694882961352</c:v>
                </c:pt>
                <c:pt idx="9445">
                  <c:v>19.990106984893846</c:v>
                </c:pt>
                <c:pt idx="9446">
                  <c:v>20.002931188758847</c:v>
                </c:pt>
                <c:pt idx="9447">
                  <c:v>20.002931188758847</c:v>
                </c:pt>
                <c:pt idx="9448">
                  <c:v>19.99651908682635</c:v>
                </c:pt>
                <c:pt idx="9449">
                  <c:v>19.983694882961352</c:v>
                </c:pt>
                <c:pt idx="9450">
                  <c:v>20.011549605334785</c:v>
                </c:pt>
                <c:pt idx="9451">
                  <c:v>20.002931188758847</c:v>
                </c:pt>
                <c:pt idx="9452">
                  <c:v>19.983694882961352</c:v>
                </c:pt>
                <c:pt idx="9453">
                  <c:v>20.011549605334785</c:v>
                </c:pt>
                <c:pt idx="9454">
                  <c:v>19.990106984893846</c:v>
                </c:pt>
                <c:pt idx="9455">
                  <c:v>20.017961707267283</c:v>
                </c:pt>
                <c:pt idx="9456">
                  <c:v>20.002931188758847</c:v>
                </c:pt>
                <c:pt idx="9457">
                  <c:v>19.990106984893846</c:v>
                </c:pt>
                <c:pt idx="9458">
                  <c:v>20.011549605334785</c:v>
                </c:pt>
                <c:pt idx="9459">
                  <c:v>20.011549605334785</c:v>
                </c:pt>
                <c:pt idx="9460">
                  <c:v>20.017961707267283</c:v>
                </c:pt>
                <c:pt idx="9461">
                  <c:v>20.011549605334785</c:v>
                </c:pt>
                <c:pt idx="9462">
                  <c:v>20.011549605334785</c:v>
                </c:pt>
                <c:pt idx="9463">
                  <c:v>20.011549605334785</c:v>
                </c:pt>
                <c:pt idx="9464">
                  <c:v>20.002931188758847</c:v>
                </c:pt>
                <c:pt idx="9465">
                  <c:v>20.002931188758847</c:v>
                </c:pt>
                <c:pt idx="9466">
                  <c:v>20.002931188758847</c:v>
                </c:pt>
                <c:pt idx="9467">
                  <c:v>19.990106984893846</c:v>
                </c:pt>
                <c:pt idx="9468">
                  <c:v>19.990106984893846</c:v>
                </c:pt>
                <c:pt idx="9469">
                  <c:v>19.983694882961352</c:v>
                </c:pt>
                <c:pt idx="9470">
                  <c:v>19.990106984893846</c:v>
                </c:pt>
                <c:pt idx="9471">
                  <c:v>19.990106984893846</c:v>
                </c:pt>
                <c:pt idx="9472">
                  <c:v>19.990106984893846</c:v>
                </c:pt>
                <c:pt idx="9473">
                  <c:v>19.99651908682635</c:v>
                </c:pt>
                <c:pt idx="9474">
                  <c:v>20.002931188758847</c:v>
                </c:pt>
                <c:pt idx="9475">
                  <c:v>20.017961707267283</c:v>
                </c:pt>
                <c:pt idx="9476">
                  <c:v>19.990106984893846</c:v>
                </c:pt>
                <c:pt idx="9477">
                  <c:v>19.990106984893846</c:v>
                </c:pt>
                <c:pt idx="9478">
                  <c:v>20.002931188758847</c:v>
                </c:pt>
                <c:pt idx="9479">
                  <c:v>20.011549605334785</c:v>
                </c:pt>
                <c:pt idx="9480">
                  <c:v>20.017961707267283</c:v>
                </c:pt>
                <c:pt idx="9481">
                  <c:v>19.990106984893846</c:v>
                </c:pt>
                <c:pt idx="9482">
                  <c:v>19.990106984893846</c:v>
                </c:pt>
                <c:pt idx="9483">
                  <c:v>19.99651908682635</c:v>
                </c:pt>
                <c:pt idx="9484">
                  <c:v>19.99651908682635</c:v>
                </c:pt>
                <c:pt idx="9485">
                  <c:v>19.99651908682635</c:v>
                </c:pt>
                <c:pt idx="9486">
                  <c:v>19.99651908682635</c:v>
                </c:pt>
                <c:pt idx="9487">
                  <c:v>19.99651908682635</c:v>
                </c:pt>
                <c:pt idx="9488">
                  <c:v>19.99651908682635</c:v>
                </c:pt>
                <c:pt idx="9489">
                  <c:v>19.990106984893846</c:v>
                </c:pt>
                <c:pt idx="9490">
                  <c:v>19.990106984893846</c:v>
                </c:pt>
                <c:pt idx="9491">
                  <c:v>19.990106984893846</c:v>
                </c:pt>
                <c:pt idx="9492">
                  <c:v>19.990106984893846</c:v>
                </c:pt>
                <c:pt idx="9493">
                  <c:v>19.990106984893846</c:v>
                </c:pt>
                <c:pt idx="9494">
                  <c:v>19.990106984893846</c:v>
                </c:pt>
                <c:pt idx="9495">
                  <c:v>19.990106984893846</c:v>
                </c:pt>
                <c:pt idx="9496">
                  <c:v>19.990106984893846</c:v>
                </c:pt>
                <c:pt idx="9497">
                  <c:v>19.99651908682635</c:v>
                </c:pt>
                <c:pt idx="9498">
                  <c:v>19.99651908682635</c:v>
                </c:pt>
                <c:pt idx="9499">
                  <c:v>20.011549605334785</c:v>
                </c:pt>
                <c:pt idx="9500">
                  <c:v>20.017961707267283</c:v>
                </c:pt>
                <c:pt idx="9501">
                  <c:v>19.983694882961352</c:v>
                </c:pt>
                <c:pt idx="9502">
                  <c:v>19.99651908682635</c:v>
                </c:pt>
                <c:pt idx="9503">
                  <c:v>20.002931188758847</c:v>
                </c:pt>
                <c:pt idx="9504">
                  <c:v>20.011549605334785</c:v>
                </c:pt>
                <c:pt idx="9505">
                  <c:v>20.017961707267283</c:v>
                </c:pt>
                <c:pt idx="9506">
                  <c:v>20.011549605334785</c:v>
                </c:pt>
                <c:pt idx="9507">
                  <c:v>20.011549605334785</c:v>
                </c:pt>
                <c:pt idx="9508">
                  <c:v>20.011549605334785</c:v>
                </c:pt>
                <c:pt idx="9509">
                  <c:v>20.011549605334785</c:v>
                </c:pt>
                <c:pt idx="9510">
                  <c:v>20.002931188758847</c:v>
                </c:pt>
                <c:pt idx="9511">
                  <c:v>20.002931188758847</c:v>
                </c:pt>
                <c:pt idx="9512">
                  <c:v>20.002931188758847</c:v>
                </c:pt>
                <c:pt idx="9513">
                  <c:v>19.990106984893846</c:v>
                </c:pt>
                <c:pt idx="9514">
                  <c:v>19.990106984893846</c:v>
                </c:pt>
                <c:pt idx="9515">
                  <c:v>19.990106984893846</c:v>
                </c:pt>
                <c:pt idx="9516">
                  <c:v>19.990106984893846</c:v>
                </c:pt>
                <c:pt idx="9517">
                  <c:v>19.990106984893846</c:v>
                </c:pt>
                <c:pt idx="9518">
                  <c:v>19.990106984893846</c:v>
                </c:pt>
                <c:pt idx="9519">
                  <c:v>19.990106984893846</c:v>
                </c:pt>
                <c:pt idx="9520">
                  <c:v>19.99651908682635</c:v>
                </c:pt>
                <c:pt idx="9521">
                  <c:v>20.002931188758847</c:v>
                </c:pt>
                <c:pt idx="9522">
                  <c:v>20.011549605334785</c:v>
                </c:pt>
                <c:pt idx="9523">
                  <c:v>20.011549605334785</c:v>
                </c:pt>
                <c:pt idx="9524">
                  <c:v>19.983694882961352</c:v>
                </c:pt>
                <c:pt idx="9525">
                  <c:v>19.99651908682635</c:v>
                </c:pt>
                <c:pt idx="9526">
                  <c:v>20.002931188758847</c:v>
                </c:pt>
                <c:pt idx="9527">
                  <c:v>20.002931188758847</c:v>
                </c:pt>
                <c:pt idx="9528">
                  <c:v>20.002931188758847</c:v>
                </c:pt>
                <c:pt idx="9529">
                  <c:v>20.011549605334785</c:v>
                </c:pt>
                <c:pt idx="9530">
                  <c:v>20.011549605334785</c:v>
                </c:pt>
                <c:pt idx="9531">
                  <c:v>20.011549605334785</c:v>
                </c:pt>
                <c:pt idx="9532">
                  <c:v>20.011549605334785</c:v>
                </c:pt>
                <c:pt idx="9533">
                  <c:v>19.99651908682635</c:v>
                </c:pt>
                <c:pt idx="9534">
                  <c:v>19.990106984893846</c:v>
                </c:pt>
                <c:pt idx="9535">
                  <c:v>19.990106984893846</c:v>
                </c:pt>
                <c:pt idx="9536">
                  <c:v>19.990106984893846</c:v>
                </c:pt>
                <c:pt idx="9537">
                  <c:v>19.990106984893846</c:v>
                </c:pt>
                <c:pt idx="9538">
                  <c:v>19.990106984893846</c:v>
                </c:pt>
                <c:pt idx="9539">
                  <c:v>19.99651908682635</c:v>
                </c:pt>
                <c:pt idx="9540">
                  <c:v>19.99651908682635</c:v>
                </c:pt>
                <c:pt idx="9541">
                  <c:v>20.002931188758847</c:v>
                </c:pt>
                <c:pt idx="9542">
                  <c:v>20.011549605334785</c:v>
                </c:pt>
                <c:pt idx="9543">
                  <c:v>20.011549605334785</c:v>
                </c:pt>
                <c:pt idx="9544">
                  <c:v>19.990106984893846</c:v>
                </c:pt>
                <c:pt idx="9545">
                  <c:v>19.99651908682635</c:v>
                </c:pt>
                <c:pt idx="9546">
                  <c:v>20.002931188758847</c:v>
                </c:pt>
                <c:pt idx="9547">
                  <c:v>20.002931188758847</c:v>
                </c:pt>
                <c:pt idx="9548">
                  <c:v>20.002931188758847</c:v>
                </c:pt>
                <c:pt idx="9549">
                  <c:v>20.002931188758847</c:v>
                </c:pt>
                <c:pt idx="9550">
                  <c:v>20.002931188758847</c:v>
                </c:pt>
                <c:pt idx="9551">
                  <c:v>19.990106984893846</c:v>
                </c:pt>
                <c:pt idx="9552">
                  <c:v>19.990106984893846</c:v>
                </c:pt>
                <c:pt idx="9553">
                  <c:v>20.011549605334785</c:v>
                </c:pt>
                <c:pt idx="9554">
                  <c:v>20.017961707267283</c:v>
                </c:pt>
                <c:pt idx="9555">
                  <c:v>19.99651908682635</c:v>
                </c:pt>
                <c:pt idx="9556">
                  <c:v>19.990106984893846</c:v>
                </c:pt>
                <c:pt idx="9557">
                  <c:v>19.99651908682635</c:v>
                </c:pt>
                <c:pt idx="9558">
                  <c:v>20.011549605334785</c:v>
                </c:pt>
                <c:pt idx="9559">
                  <c:v>20.011549605334785</c:v>
                </c:pt>
                <c:pt idx="9560">
                  <c:v>20.011549605334785</c:v>
                </c:pt>
                <c:pt idx="9561">
                  <c:v>20.011549605334785</c:v>
                </c:pt>
                <c:pt idx="9562">
                  <c:v>20.011549605334785</c:v>
                </c:pt>
                <c:pt idx="9563">
                  <c:v>20.011549605334785</c:v>
                </c:pt>
                <c:pt idx="9564">
                  <c:v>19.990106984893846</c:v>
                </c:pt>
                <c:pt idx="9565">
                  <c:v>19.99651908682635</c:v>
                </c:pt>
                <c:pt idx="9566">
                  <c:v>20.002931188758847</c:v>
                </c:pt>
                <c:pt idx="9567">
                  <c:v>19.99651908682635</c:v>
                </c:pt>
                <c:pt idx="9568">
                  <c:v>19.99651908682635</c:v>
                </c:pt>
                <c:pt idx="9569">
                  <c:v>20.002931188758847</c:v>
                </c:pt>
                <c:pt idx="9570">
                  <c:v>20.011549605334785</c:v>
                </c:pt>
                <c:pt idx="9571">
                  <c:v>19.990106984893846</c:v>
                </c:pt>
                <c:pt idx="9572">
                  <c:v>19.990106984893846</c:v>
                </c:pt>
                <c:pt idx="9573">
                  <c:v>19.99651908682635</c:v>
                </c:pt>
                <c:pt idx="9574">
                  <c:v>20.002931188758847</c:v>
                </c:pt>
                <c:pt idx="9575">
                  <c:v>20.002931188758847</c:v>
                </c:pt>
                <c:pt idx="9576">
                  <c:v>20.011549605334785</c:v>
                </c:pt>
                <c:pt idx="9577">
                  <c:v>20.011549605334785</c:v>
                </c:pt>
                <c:pt idx="9578">
                  <c:v>20.011549605334785</c:v>
                </c:pt>
                <c:pt idx="9579">
                  <c:v>20.011549605334785</c:v>
                </c:pt>
                <c:pt idx="9580">
                  <c:v>20.011549605334785</c:v>
                </c:pt>
                <c:pt idx="9581">
                  <c:v>20.011549605334785</c:v>
                </c:pt>
                <c:pt idx="9582">
                  <c:v>20.002931188758847</c:v>
                </c:pt>
                <c:pt idx="9583">
                  <c:v>19.99651908682635</c:v>
                </c:pt>
                <c:pt idx="9584">
                  <c:v>19.983694882961352</c:v>
                </c:pt>
                <c:pt idx="9585">
                  <c:v>19.990106984893846</c:v>
                </c:pt>
                <c:pt idx="9586">
                  <c:v>19.990106984893846</c:v>
                </c:pt>
                <c:pt idx="9587">
                  <c:v>19.990106984893846</c:v>
                </c:pt>
                <c:pt idx="9588">
                  <c:v>19.99651908682635</c:v>
                </c:pt>
                <c:pt idx="9589">
                  <c:v>19.990106984893846</c:v>
                </c:pt>
                <c:pt idx="9590">
                  <c:v>19.99651908682635</c:v>
                </c:pt>
                <c:pt idx="9591">
                  <c:v>20.011549605334785</c:v>
                </c:pt>
                <c:pt idx="9592">
                  <c:v>20.011549605334785</c:v>
                </c:pt>
                <c:pt idx="9593">
                  <c:v>19.990106984893846</c:v>
                </c:pt>
                <c:pt idx="9594">
                  <c:v>19.99651908682635</c:v>
                </c:pt>
                <c:pt idx="9595">
                  <c:v>20.011549605334785</c:v>
                </c:pt>
                <c:pt idx="9596">
                  <c:v>20.011549605334785</c:v>
                </c:pt>
                <c:pt idx="9597">
                  <c:v>19.983694882961352</c:v>
                </c:pt>
                <c:pt idx="9598">
                  <c:v>19.99651908682635</c:v>
                </c:pt>
                <c:pt idx="9599">
                  <c:v>20.002931188758847</c:v>
                </c:pt>
                <c:pt idx="9600">
                  <c:v>20.002931188758847</c:v>
                </c:pt>
                <c:pt idx="9601">
                  <c:v>20.002931188758847</c:v>
                </c:pt>
                <c:pt idx="9602">
                  <c:v>20.011549605334785</c:v>
                </c:pt>
                <c:pt idx="9603">
                  <c:v>20.002931188758847</c:v>
                </c:pt>
                <c:pt idx="9604">
                  <c:v>20.011549605334785</c:v>
                </c:pt>
                <c:pt idx="9605">
                  <c:v>20.002931188758847</c:v>
                </c:pt>
                <c:pt idx="9606">
                  <c:v>19.99651908682635</c:v>
                </c:pt>
                <c:pt idx="9607">
                  <c:v>19.99651908682635</c:v>
                </c:pt>
                <c:pt idx="9608">
                  <c:v>19.990106984893846</c:v>
                </c:pt>
                <c:pt idx="9609">
                  <c:v>19.990106984893846</c:v>
                </c:pt>
                <c:pt idx="9610">
                  <c:v>19.990106984893846</c:v>
                </c:pt>
                <c:pt idx="9611">
                  <c:v>19.990106984893846</c:v>
                </c:pt>
                <c:pt idx="9612">
                  <c:v>19.983694882961352</c:v>
                </c:pt>
                <c:pt idx="9613">
                  <c:v>19.990106984893846</c:v>
                </c:pt>
                <c:pt idx="9614">
                  <c:v>19.990106984893846</c:v>
                </c:pt>
                <c:pt idx="9615">
                  <c:v>19.990106984893846</c:v>
                </c:pt>
                <c:pt idx="9616">
                  <c:v>20.002931188758847</c:v>
                </c:pt>
                <c:pt idx="9617">
                  <c:v>20.011549605334785</c:v>
                </c:pt>
                <c:pt idx="9618">
                  <c:v>19.99651908682635</c:v>
                </c:pt>
                <c:pt idx="9619">
                  <c:v>19.990106984893846</c:v>
                </c:pt>
                <c:pt idx="9620">
                  <c:v>20.011549605334785</c:v>
                </c:pt>
                <c:pt idx="9621">
                  <c:v>20.011549605334785</c:v>
                </c:pt>
                <c:pt idx="9622">
                  <c:v>19.983694882961352</c:v>
                </c:pt>
                <c:pt idx="9623">
                  <c:v>19.99651908682635</c:v>
                </c:pt>
                <c:pt idx="9624">
                  <c:v>20.002931188758847</c:v>
                </c:pt>
                <c:pt idx="9625">
                  <c:v>20.017961707267283</c:v>
                </c:pt>
                <c:pt idx="9626">
                  <c:v>20.011549605334785</c:v>
                </c:pt>
                <c:pt idx="9627">
                  <c:v>20.011549605334785</c:v>
                </c:pt>
                <c:pt idx="9628">
                  <c:v>20.011549605334785</c:v>
                </c:pt>
                <c:pt idx="9629">
                  <c:v>20.011549605334785</c:v>
                </c:pt>
                <c:pt idx="9630">
                  <c:v>20.011549605334785</c:v>
                </c:pt>
                <c:pt idx="9631">
                  <c:v>20.011549605334785</c:v>
                </c:pt>
                <c:pt idx="9632">
                  <c:v>20.011549605334785</c:v>
                </c:pt>
                <c:pt idx="9633">
                  <c:v>20.002931188758847</c:v>
                </c:pt>
                <c:pt idx="9634">
                  <c:v>20.002931188758847</c:v>
                </c:pt>
                <c:pt idx="9635">
                  <c:v>19.99651908682635</c:v>
                </c:pt>
                <c:pt idx="9636">
                  <c:v>19.99651908682635</c:v>
                </c:pt>
                <c:pt idx="9637">
                  <c:v>19.990106984893846</c:v>
                </c:pt>
                <c:pt idx="9638">
                  <c:v>19.990106984893846</c:v>
                </c:pt>
                <c:pt idx="9639">
                  <c:v>19.990106984893846</c:v>
                </c:pt>
                <c:pt idx="9640">
                  <c:v>19.990106984893846</c:v>
                </c:pt>
                <c:pt idx="9641">
                  <c:v>19.990106984893846</c:v>
                </c:pt>
                <c:pt idx="9642">
                  <c:v>19.990106984893846</c:v>
                </c:pt>
                <c:pt idx="9643">
                  <c:v>20.002931188758847</c:v>
                </c:pt>
                <c:pt idx="9644">
                  <c:v>19.990106984893846</c:v>
                </c:pt>
                <c:pt idx="9645">
                  <c:v>20.017961707267283</c:v>
                </c:pt>
                <c:pt idx="9646">
                  <c:v>20.011549605334785</c:v>
                </c:pt>
                <c:pt idx="9647">
                  <c:v>19.990106984893846</c:v>
                </c:pt>
                <c:pt idx="9648">
                  <c:v>19.990106984893846</c:v>
                </c:pt>
                <c:pt idx="9649">
                  <c:v>20.002931188758847</c:v>
                </c:pt>
                <c:pt idx="9650">
                  <c:v>20.011549605334785</c:v>
                </c:pt>
                <c:pt idx="9651">
                  <c:v>20.011549605334785</c:v>
                </c:pt>
                <c:pt idx="9652">
                  <c:v>20.011549605334785</c:v>
                </c:pt>
                <c:pt idx="9653">
                  <c:v>20.011549605334785</c:v>
                </c:pt>
                <c:pt idx="9654">
                  <c:v>20.017961707267283</c:v>
                </c:pt>
                <c:pt idx="9655">
                  <c:v>19.99651908682635</c:v>
                </c:pt>
                <c:pt idx="9656">
                  <c:v>19.99651908682635</c:v>
                </c:pt>
                <c:pt idx="9657">
                  <c:v>19.990106984893846</c:v>
                </c:pt>
                <c:pt idx="9658">
                  <c:v>19.99651908682635</c:v>
                </c:pt>
                <c:pt idx="9659">
                  <c:v>19.990106984893846</c:v>
                </c:pt>
                <c:pt idx="9660">
                  <c:v>19.990106984893846</c:v>
                </c:pt>
                <c:pt idx="9661">
                  <c:v>19.990106984893846</c:v>
                </c:pt>
                <c:pt idx="9662">
                  <c:v>19.990106984893846</c:v>
                </c:pt>
                <c:pt idx="9663">
                  <c:v>19.990106984893846</c:v>
                </c:pt>
                <c:pt idx="9664">
                  <c:v>20.002931188758847</c:v>
                </c:pt>
                <c:pt idx="9665">
                  <c:v>19.990106984893846</c:v>
                </c:pt>
                <c:pt idx="9666">
                  <c:v>20.002931188758847</c:v>
                </c:pt>
                <c:pt idx="9667">
                  <c:v>19.990106984893846</c:v>
                </c:pt>
                <c:pt idx="9668">
                  <c:v>20.011549605334785</c:v>
                </c:pt>
                <c:pt idx="9669">
                  <c:v>20.011549605334785</c:v>
                </c:pt>
                <c:pt idx="9670">
                  <c:v>19.990106984893846</c:v>
                </c:pt>
                <c:pt idx="9671">
                  <c:v>19.990106984893846</c:v>
                </c:pt>
                <c:pt idx="9672">
                  <c:v>19.99651908682635</c:v>
                </c:pt>
                <c:pt idx="9673">
                  <c:v>19.99651908682635</c:v>
                </c:pt>
                <c:pt idx="9674">
                  <c:v>19.990106984893846</c:v>
                </c:pt>
                <c:pt idx="9675">
                  <c:v>19.990106984893846</c:v>
                </c:pt>
                <c:pt idx="9676">
                  <c:v>19.99651908682635</c:v>
                </c:pt>
                <c:pt idx="9677">
                  <c:v>19.983694882961352</c:v>
                </c:pt>
                <c:pt idx="9678">
                  <c:v>19.99651908682635</c:v>
                </c:pt>
                <c:pt idx="9679">
                  <c:v>20.011549605334785</c:v>
                </c:pt>
                <c:pt idx="9680">
                  <c:v>19.99651908682635</c:v>
                </c:pt>
                <c:pt idx="9681">
                  <c:v>19.99651908682635</c:v>
                </c:pt>
                <c:pt idx="9682">
                  <c:v>20.002931188758847</c:v>
                </c:pt>
                <c:pt idx="9683">
                  <c:v>19.990106984893846</c:v>
                </c:pt>
                <c:pt idx="9684">
                  <c:v>20.002931188758847</c:v>
                </c:pt>
                <c:pt idx="9685">
                  <c:v>20.002931188758847</c:v>
                </c:pt>
                <c:pt idx="9686">
                  <c:v>20.002931188758847</c:v>
                </c:pt>
                <c:pt idx="9687">
                  <c:v>20.002931188758847</c:v>
                </c:pt>
                <c:pt idx="9688">
                  <c:v>20.002931188758847</c:v>
                </c:pt>
                <c:pt idx="9689">
                  <c:v>19.983694882961352</c:v>
                </c:pt>
                <c:pt idx="9690">
                  <c:v>19.983694882961352</c:v>
                </c:pt>
                <c:pt idx="9691">
                  <c:v>19.990106984893846</c:v>
                </c:pt>
                <c:pt idx="9692">
                  <c:v>19.983694882961352</c:v>
                </c:pt>
                <c:pt idx="9693">
                  <c:v>19.983694882961352</c:v>
                </c:pt>
                <c:pt idx="9694">
                  <c:v>19.99651908682635</c:v>
                </c:pt>
                <c:pt idx="9695">
                  <c:v>19.990106984893846</c:v>
                </c:pt>
                <c:pt idx="9696">
                  <c:v>20.002931188758847</c:v>
                </c:pt>
                <c:pt idx="9697">
                  <c:v>19.990106984893846</c:v>
                </c:pt>
                <c:pt idx="9698">
                  <c:v>19.990106984893846</c:v>
                </c:pt>
                <c:pt idx="9699">
                  <c:v>19.99651908682635</c:v>
                </c:pt>
                <c:pt idx="9700">
                  <c:v>19.983694882961352</c:v>
                </c:pt>
                <c:pt idx="9701">
                  <c:v>19.990106984893846</c:v>
                </c:pt>
                <c:pt idx="9702">
                  <c:v>20.002931188758847</c:v>
                </c:pt>
                <c:pt idx="9703">
                  <c:v>19.990106984893846</c:v>
                </c:pt>
                <c:pt idx="9704">
                  <c:v>19.983694882961352</c:v>
                </c:pt>
                <c:pt idx="9705">
                  <c:v>19.99651908682635</c:v>
                </c:pt>
                <c:pt idx="9706">
                  <c:v>19.99651908682635</c:v>
                </c:pt>
                <c:pt idx="9707">
                  <c:v>19.983694882961352</c:v>
                </c:pt>
                <c:pt idx="9708">
                  <c:v>19.990106984893846</c:v>
                </c:pt>
                <c:pt idx="9709">
                  <c:v>19.983694882961352</c:v>
                </c:pt>
                <c:pt idx="9710">
                  <c:v>20.002931188758847</c:v>
                </c:pt>
                <c:pt idx="9711">
                  <c:v>20.002931188758847</c:v>
                </c:pt>
                <c:pt idx="9712">
                  <c:v>20.002931188758847</c:v>
                </c:pt>
                <c:pt idx="9713">
                  <c:v>19.990106984893846</c:v>
                </c:pt>
                <c:pt idx="9714">
                  <c:v>19.99651908682635</c:v>
                </c:pt>
                <c:pt idx="9715">
                  <c:v>19.990106984893846</c:v>
                </c:pt>
                <c:pt idx="9716">
                  <c:v>19.983694882961352</c:v>
                </c:pt>
                <c:pt idx="9717">
                  <c:v>19.983694882961352</c:v>
                </c:pt>
                <c:pt idx="9718">
                  <c:v>19.983694882961352</c:v>
                </c:pt>
                <c:pt idx="9719">
                  <c:v>19.983694882961352</c:v>
                </c:pt>
                <c:pt idx="9720">
                  <c:v>19.983694882961352</c:v>
                </c:pt>
                <c:pt idx="9721">
                  <c:v>19.983694882961352</c:v>
                </c:pt>
                <c:pt idx="9722">
                  <c:v>19.983694882961352</c:v>
                </c:pt>
                <c:pt idx="9723">
                  <c:v>19.990106984893846</c:v>
                </c:pt>
                <c:pt idx="9724">
                  <c:v>20.002931188758847</c:v>
                </c:pt>
                <c:pt idx="9725">
                  <c:v>20.011549605334785</c:v>
                </c:pt>
                <c:pt idx="9726">
                  <c:v>19.977282781028848</c:v>
                </c:pt>
                <c:pt idx="9727">
                  <c:v>19.990106984893846</c:v>
                </c:pt>
                <c:pt idx="9728">
                  <c:v>20.002931188758847</c:v>
                </c:pt>
                <c:pt idx="9729">
                  <c:v>20.011549605334785</c:v>
                </c:pt>
                <c:pt idx="9730">
                  <c:v>19.990106984893846</c:v>
                </c:pt>
                <c:pt idx="9731">
                  <c:v>19.990106984893846</c:v>
                </c:pt>
                <c:pt idx="9732">
                  <c:v>19.99651908682635</c:v>
                </c:pt>
                <c:pt idx="9733">
                  <c:v>19.99651908682635</c:v>
                </c:pt>
                <c:pt idx="9734">
                  <c:v>20.002931188758847</c:v>
                </c:pt>
                <c:pt idx="9735">
                  <c:v>20.002931188758847</c:v>
                </c:pt>
                <c:pt idx="9736">
                  <c:v>20.002931188758847</c:v>
                </c:pt>
                <c:pt idx="9737">
                  <c:v>20.002931188758847</c:v>
                </c:pt>
                <c:pt idx="9738">
                  <c:v>20.002931188758847</c:v>
                </c:pt>
                <c:pt idx="9739">
                  <c:v>19.99651908682635</c:v>
                </c:pt>
                <c:pt idx="9740">
                  <c:v>19.99651908682635</c:v>
                </c:pt>
                <c:pt idx="9741">
                  <c:v>19.99651908682635</c:v>
                </c:pt>
                <c:pt idx="9742">
                  <c:v>19.983694882961352</c:v>
                </c:pt>
                <c:pt idx="9743">
                  <c:v>19.983694882961352</c:v>
                </c:pt>
                <c:pt idx="9744">
                  <c:v>19.983694882961352</c:v>
                </c:pt>
                <c:pt idx="9745">
                  <c:v>19.983694882961352</c:v>
                </c:pt>
                <c:pt idx="9746">
                  <c:v>19.990106984893846</c:v>
                </c:pt>
                <c:pt idx="9747">
                  <c:v>19.983694882961352</c:v>
                </c:pt>
                <c:pt idx="9748">
                  <c:v>19.990106984893846</c:v>
                </c:pt>
                <c:pt idx="9749">
                  <c:v>19.990106984893846</c:v>
                </c:pt>
                <c:pt idx="9750">
                  <c:v>19.99651908682635</c:v>
                </c:pt>
                <c:pt idx="9751">
                  <c:v>20.002931188758847</c:v>
                </c:pt>
                <c:pt idx="9752">
                  <c:v>20.002931188758847</c:v>
                </c:pt>
                <c:pt idx="9753">
                  <c:v>19.983694882961352</c:v>
                </c:pt>
                <c:pt idx="9754">
                  <c:v>19.990106984893846</c:v>
                </c:pt>
                <c:pt idx="9755">
                  <c:v>19.99651908682635</c:v>
                </c:pt>
                <c:pt idx="9756">
                  <c:v>20.002931188758847</c:v>
                </c:pt>
                <c:pt idx="9757">
                  <c:v>20.011549605334785</c:v>
                </c:pt>
                <c:pt idx="9758">
                  <c:v>20.002931188758847</c:v>
                </c:pt>
                <c:pt idx="9759">
                  <c:v>20.002931188758847</c:v>
                </c:pt>
                <c:pt idx="9760">
                  <c:v>20.011549605334785</c:v>
                </c:pt>
                <c:pt idx="9761">
                  <c:v>20.002931188758847</c:v>
                </c:pt>
                <c:pt idx="9762">
                  <c:v>20.002931188758847</c:v>
                </c:pt>
                <c:pt idx="9763">
                  <c:v>19.99651908682635</c:v>
                </c:pt>
                <c:pt idx="9764">
                  <c:v>19.99651908682635</c:v>
                </c:pt>
                <c:pt idx="9765">
                  <c:v>19.990106984893846</c:v>
                </c:pt>
                <c:pt idx="9766">
                  <c:v>19.990106984893846</c:v>
                </c:pt>
                <c:pt idx="9767">
                  <c:v>19.983694882961352</c:v>
                </c:pt>
                <c:pt idx="9768">
                  <c:v>19.990106984893846</c:v>
                </c:pt>
                <c:pt idx="9769">
                  <c:v>19.990106984893846</c:v>
                </c:pt>
                <c:pt idx="9770">
                  <c:v>19.990106984893846</c:v>
                </c:pt>
                <c:pt idx="9771">
                  <c:v>19.990106984893846</c:v>
                </c:pt>
                <c:pt idx="9772">
                  <c:v>19.990106984893846</c:v>
                </c:pt>
                <c:pt idx="9773">
                  <c:v>19.99651908682635</c:v>
                </c:pt>
                <c:pt idx="9774">
                  <c:v>20.011549605334785</c:v>
                </c:pt>
                <c:pt idx="9775">
                  <c:v>19.990106984893846</c:v>
                </c:pt>
                <c:pt idx="9776">
                  <c:v>19.990106984893846</c:v>
                </c:pt>
                <c:pt idx="9777">
                  <c:v>19.99651908682635</c:v>
                </c:pt>
                <c:pt idx="9778">
                  <c:v>20.011549605334785</c:v>
                </c:pt>
                <c:pt idx="9779">
                  <c:v>20.002931188758847</c:v>
                </c:pt>
                <c:pt idx="9780">
                  <c:v>19.983694882961352</c:v>
                </c:pt>
                <c:pt idx="9781">
                  <c:v>19.990106984893846</c:v>
                </c:pt>
                <c:pt idx="9782">
                  <c:v>19.99651908682635</c:v>
                </c:pt>
                <c:pt idx="9783">
                  <c:v>20.002931188758847</c:v>
                </c:pt>
                <c:pt idx="9784">
                  <c:v>20.002931188758847</c:v>
                </c:pt>
                <c:pt idx="9785">
                  <c:v>20.011549605334785</c:v>
                </c:pt>
                <c:pt idx="9786">
                  <c:v>20.011549605334785</c:v>
                </c:pt>
                <c:pt idx="9787">
                  <c:v>20.011549605334785</c:v>
                </c:pt>
                <c:pt idx="9788">
                  <c:v>20.002931188758847</c:v>
                </c:pt>
                <c:pt idx="9789">
                  <c:v>20.002931188758847</c:v>
                </c:pt>
                <c:pt idx="9790">
                  <c:v>19.99651908682635</c:v>
                </c:pt>
                <c:pt idx="9791">
                  <c:v>20.002931188758847</c:v>
                </c:pt>
                <c:pt idx="9792">
                  <c:v>20.002931188758847</c:v>
                </c:pt>
                <c:pt idx="9793">
                  <c:v>20.011549605334785</c:v>
                </c:pt>
                <c:pt idx="9794">
                  <c:v>19.99651908682635</c:v>
                </c:pt>
                <c:pt idx="9795">
                  <c:v>19.990106984893846</c:v>
                </c:pt>
                <c:pt idx="9796">
                  <c:v>19.983694882961352</c:v>
                </c:pt>
                <c:pt idx="9797">
                  <c:v>19.990106984893846</c:v>
                </c:pt>
                <c:pt idx="9798">
                  <c:v>19.990106984893846</c:v>
                </c:pt>
                <c:pt idx="9799">
                  <c:v>19.990106984893846</c:v>
                </c:pt>
                <c:pt idx="9800">
                  <c:v>19.990106984893846</c:v>
                </c:pt>
                <c:pt idx="9801">
                  <c:v>19.990106984893846</c:v>
                </c:pt>
                <c:pt idx="9802">
                  <c:v>19.990106984893846</c:v>
                </c:pt>
                <c:pt idx="9803">
                  <c:v>19.99651908682635</c:v>
                </c:pt>
                <c:pt idx="9804">
                  <c:v>20.011549605334785</c:v>
                </c:pt>
                <c:pt idx="9805">
                  <c:v>20.011549605334785</c:v>
                </c:pt>
                <c:pt idx="9806">
                  <c:v>19.983694882961352</c:v>
                </c:pt>
                <c:pt idx="9807">
                  <c:v>19.990106984893846</c:v>
                </c:pt>
                <c:pt idx="9808">
                  <c:v>20.002931188758847</c:v>
                </c:pt>
                <c:pt idx="9809">
                  <c:v>20.011549605334785</c:v>
                </c:pt>
                <c:pt idx="9810">
                  <c:v>19.99651908682635</c:v>
                </c:pt>
                <c:pt idx="9811">
                  <c:v>19.983694882961352</c:v>
                </c:pt>
                <c:pt idx="9812">
                  <c:v>19.990106984893846</c:v>
                </c:pt>
                <c:pt idx="9813">
                  <c:v>20.002931188758847</c:v>
                </c:pt>
                <c:pt idx="9814">
                  <c:v>19.990106984893846</c:v>
                </c:pt>
                <c:pt idx="9815">
                  <c:v>19.99651908682635</c:v>
                </c:pt>
                <c:pt idx="9816">
                  <c:v>20.002931188758847</c:v>
                </c:pt>
                <c:pt idx="9817">
                  <c:v>20.002931188758847</c:v>
                </c:pt>
                <c:pt idx="9818">
                  <c:v>20.002931188758847</c:v>
                </c:pt>
                <c:pt idx="9819">
                  <c:v>20.011549605334785</c:v>
                </c:pt>
                <c:pt idx="9820">
                  <c:v>20.002931188758847</c:v>
                </c:pt>
                <c:pt idx="9821">
                  <c:v>20.002931188758847</c:v>
                </c:pt>
                <c:pt idx="9822">
                  <c:v>19.99651908682635</c:v>
                </c:pt>
                <c:pt idx="9823">
                  <c:v>19.99651908682635</c:v>
                </c:pt>
                <c:pt idx="9824">
                  <c:v>19.983694882961352</c:v>
                </c:pt>
                <c:pt idx="9825">
                  <c:v>19.990106984893846</c:v>
                </c:pt>
                <c:pt idx="9826">
                  <c:v>19.983694882961352</c:v>
                </c:pt>
                <c:pt idx="9827">
                  <c:v>19.983694882961352</c:v>
                </c:pt>
                <c:pt idx="9828">
                  <c:v>19.990106984893846</c:v>
                </c:pt>
                <c:pt idx="9829">
                  <c:v>19.990106984893846</c:v>
                </c:pt>
                <c:pt idx="9830">
                  <c:v>19.990106984893846</c:v>
                </c:pt>
                <c:pt idx="9831">
                  <c:v>20.002931188758847</c:v>
                </c:pt>
                <c:pt idx="9832">
                  <c:v>20.011549605334785</c:v>
                </c:pt>
                <c:pt idx="9833">
                  <c:v>19.990106984893846</c:v>
                </c:pt>
                <c:pt idx="9834">
                  <c:v>19.983694882961352</c:v>
                </c:pt>
                <c:pt idx="9835">
                  <c:v>19.99651908682635</c:v>
                </c:pt>
                <c:pt idx="9836">
                  <c:v>20.002931188758847</c:v>
                </c:pt>
                <c:pt idx="9837">
                  <c:v>20.011549605334785</c:v>
                </c:pt>
                <c:pt idx="9838">
                  <c:v>20.002931188758847</c:v>
                </c:pt>
                <c:pt idx="9839">
                  <c:v>20.002931188758847</c:v>
                </c:pt>
                <c:pt idx="9840">
                  <c:v>20.011549605334785</c:v>
                </c:pt>
                <c:pt idx="9841">
                  <c:v>20.002931188758847</c:v>
                </c:pt>
                <c:pt idx="9842">
                  <c:v>20.002931188758847</c:v>
                </c:pt>
                <c:pt idx="9843">
                  <c:v>20.002931188758847</c:v>
                </c:pt>
                <c:pt idx="9844">
                  <c:v>19.99651908682635</c:v>
                </c:pt>
                <c:pt idx="9845">
                  <c:v>19.990106984893846</c:v>
                </c:pt>
                <c:pt idx="9846">
                  <c:v>19.983694882961352</c:v>
                </c:pt>
                <c:pt idx="9847">
                  <c:v>19.990106984893846</c:v>
                </c:pt>
                <c:pt idx="9848">
                  <c:v>19.990106984893846</c:v>
                </c:pt>
                <c:pt idx="9849">
                  <c:v>19.990106984893846</c:v>
                </c:pt>
                <c:pt idx="9850">
                  <c:v>19.990106984893846</c:v>
                </c:pt>
                <c:pt idx="9851">
                  <c:v>19.990106984893846</c:v>
                </c:pt>
                <c:pt idx="9852">
                  <c:v>19.990106984893846</c:v>
                </c:pt>
                <c:pt idx="9853">
                  <c:v>19.99651908682635</c:v>
                </c:pt>
                <c:pt idx="9854">
                  <c:v>20.011549605334785</c:v>
                </c:pt>
                <c:pt idx="9855">
                  <c:v>20.011549605334785</c:v>
                </c:pt>
                <c:pt idx="9856">
                  <c:v>19.983694882961352</c:v>
                </c:pt>
                <c:pt idx="9857">
                  <c:v>19.990106984893846</c:v>
                </c:pt>
                <c:pt idx="9858">
                  <c:v>19.99651908682635</c:v>
                </c:pt>
                <c:pt idx="9859">
                  <c:v>20.002931188758847</c:v>
                </c:pt>
                <c:pt idx="9860">
                  <c:v>20.002931188758847</c:v>
                </c:pt>
                <c:pt idx="9861">
                  <c:v>20.002931188758847</c:v>
                </c:pt>
                <c:pt idx="9862">
                  <c:v>20.002931188758847</c:v>
                </c:pt>
                <c:pt idx="9863">
                  <c:v>20.002931188758847</c:v>
                </c:pt>
                <c:pt idx="9864">
                  <c:v>20.011549605334785</c:v>
                </c:pt>
                <c:pt idx="9865">
                  <c:v>20.002931188758847</c:v>
                </c:pt>
                <c:pt idx="9866">
                  <c:v>20.002931188758847</c:v>
                </c:pt>
                <c:pt idx="9867">
                  <c:v>19.99651908682635</c:v>
                </c:pt>
                <c:pt idx="9868">
                  <c:v>19.983694882961352</c:v>
                </c:pt>
                <c:pt idx="9869">
                  <c:v>19.990106984893846</c:v>
                </c:pt>
                <c:pt idx="9870">
                  <c:v>19.983694882961352</c:v>
                </c:pt>
                <c:pt idx="9871">
                  <c:v>19.990106984893846</c:v>
                </c:pt>
                <c:pt idx="9872">
                  <c:v>19.990106984893846</c:v>
                </c:pt>
                <c:pt idx="9873">
                  <c:v>19.983694882961352</c:v>
                </c:pt>
                <c:pt idx="9874">
                  <c:v>19.99651908682635</c:v>
                </c:pt>
                <c:pt idx="9875">
                  <c:v>19.99651908682635</c:v>
                </c:pt>
                <c:pt idx="9876">
                  <c:v>20.011549605334785</c:v>
                </c:pt>
                <c:pt idx="9877">
                  <c:v>19.990106984893846</c:v>
                </c:pt>
                <c:pt idx="9878">
                  <c:v>19.983694882961352</c:v>
                </c:pt>
                <c:pt idx="9879">
                  <c:v>19.990106984893846</c:v>
                </c:pt>
                <c:pt idx="9880">
                  <c:v>20.002931188758847</c:v>
                </c:pt>
                <c:pt idx="9881">
                  <c:v>20.002931188758847</c:v>
                </c:pt>
                <c:pt idx="9882">
                  <c:v>20.002931188758847</c:v>
                </c:pt>
                <c:pt idx="9883">
                  <c:v>20.011549605334785</c:v>
                </c:pt>
                <c:pt idx="9884">
                  <c:v>20.002931188758847</c:v>
                </c:pt>
                <c:pt idx="9885">
                  <c:v>19.99651908682635</c:v>
                </c:pt>
                <c:pt idx="9886">
                  <c:v>20.002931188758847</c:v>
                </c:pt>
                <c:pt idx="9887">
                  <c:v>19.99651908682635</c:v>
                </c:pt>
                <c:pt idx="9888">
                  <c:v>19.99651908682635</c:v>
                </c:pt>
                <c:pt idx="9889">
                  <c:v>19.990106984893846</c:v>
                </c:pt>
                <c:pt idx="9890">
                  <c:v>19.983694882961352</c:v>
                </c:pt>
                <c:pt idx="9891">
                  <c:v>19.983694882961352</c:v>
                </c:pt>
                <c:pt idx="9892">
                  <c:v>19.983694882961352</c:v>
                </c:pt>
                <c:pt idx="9893">
                  <c:v>19.990106984893846</c:v>
                </c:pt>
                <c:pt idx="9894">
                  <c:v>19.983694882961352</c:v>
                </c:pt>
                <c:pt idx="9895">
                  <c:v>19.983694882961352</c:v>
                </c:pt>
                <c:pt idx="9896">
                  <c:v>19.990106984893846</c:v>
                </c:pt>
                <c:pt idx="9897">
                  <c:v>19.990106984893846</c:v>
                </c:pt>
                <c:pt idx="9898">
                  <c:v>20.002931188758847</c:v>
                </c:pt>
                <c:pt idx="9899">
                  <c:v>20.002931188758847</c:v>
                </c:pt>
                <c:pt idx="9900">
                  <c:v>19.983694882961352</c:v>
                </c:pt>
                <c:pt idx="9901">
                  <c:v>19.990106984893846</c:v>
                </c:pt>
                <c:pt idx="9902">
                  <c:v>19.99651908682635</c:v>
                </c:pt>
                <c:pt idx="9903">
                  <c:v>20.002931188758847</c:v>
                </c:pt>
                <c:pt idx="9904">
                  <c:v>20.002931188758847</c:v>
                </c:pt>
                <c:pt idx="9905">
                  <c:v>19.977282781028848</c:v>
                </c:pt>
                <c:pt idx="9906">
                  <c:v>19.990106984893846</c:v>
                </c:pt>
                <c:pt idx="9907">
                  <c:v>19.990106984893846</c:v>
                </c:pt>
                <c:pt idx="9908">
                  <c:v>19.99651908682635</c:v>
                </c:pt>
                <c:pt idx="9909">
                  <c:v>19.99651908682635</c:v>
                </c:pt>
                <c:pt idx="9910">
                  <c:v>19.990106984893846</c:v>
                </c:pt>
                <c:pt idx="9911">
                  <c:v>19.990106984893846</c:v>
                </c:pt>
                <c:pt idx="9912">
                  <c:v>19.990106984893846</c:v>
                </c:pt>
                <c:pt idx="9913">
                  <c:v>19.990106984893846</c:v>
                </c:pt>
                <c:pt idx="9914">
                  <c:v>19.983694882961352</c:v>
                </c:pt>
                <c:pt idx="9915">
                  <c:v>19.983694882961352</c:v>
                </c:pt>
                <c:pt idx="9916">
                  <c:v>19.990106984893846</c:v>
                </c:pt>
                <c:pt idx="9917">
                  <c:v>19.990106984893846</c:v>
                </c:pt>
                <c:pt idx="9918">
                  <c:v>20.002931188758847</c:v>
                </c:pt>
                <c:pt idx="9919">
                  <c:v>19.990106984893846</c:v>
                </c:pt>
                <c:pt idx="9920">
                  <c:v>20.002931188758847</c:v>
                </c:pt>
                <c:pt idx="9921">
                  <c:v>19.983694882961352</c:v>
                </c:pt>
                <c:pt idx="9922">
                  <c:v>20.002931188758847</c:v>
                </c:pt>
                <c:pt idx="9923">
                  <c:v>20.002931188758847</c:v>
                </c:pt>
                <c:pt idx="9924">
                  <c:v>20.011549605334785</c:v>
                </c:pt>
                <c:pt idx="9925">
                  <c:v>20.002931188758847</c:v>
                </c:pt>
                <c:pt idx="9926">
                  <c:v>20.002931188758847</c:v>
                </c:pt>
                <c:pt idx="9927">
                  <c:v>19.99651908682635</c:v>
                </c:pt>
                <c:pt idx="9928">
                  <c:v>19.99651908682635</c:v>
                </c:pt>
                <c:pt idx="9929">
                  <c:v>20.011549605334785</c:v>
                </c:pt>
                <c:pt idx="9930">
                  <c:v>20.011549605334785</c:v>
                </c:pt>
                <c:pt idx="9931">
                  <c:v>20.002931188758847</c:v>
                </c:pt>
                <c:pt idx="9932">
                  <c:v>19.990106984893846</c:v>
                </c:pt>
                <c:pt idx="9933">
                  <c:v>19.990106984893846</c:v>
                </c:pt>
                <c:pt idx="9934">
                  <c:v>20.011549605334785</c:v>
                </c:pt>
                <c:pt idx="9935">
                  <c:v>20.002931188758847</c:v>
                </c:pt>
                <c:pt idx="9936">
                  <c:v>19.99651908682635</c:v>
                </c:pt>
                <c:pt idx="9937">
                  <c:v>19.983694882961352</c:v>
                </c:pt>
                <c:pt idx="9938">
                  <c:v>19.983694882961352</c:v>
                </c:pt>
                <c:pt idx="9939">
                  <c:v>20.011549605334785</c:v>
                </c:pt>
                <c:pt idx="9940">
                  <c:v>19.983694882961352</c:v>
                </c:pt>
                <c:pt idx="9941">
                  <c:v>19.983694882961352</c:v>
                </c:pt>
                <c:pt idx="9942">
                  <c:v>19.977282781028848</c:v>
                </c:pt>
                <c:pt idx="9943">
                  <c:v>20.002931188758847</c:v>
                </c:pt>
                <c:pt idx="9944">
                  <c:v>19.977282781028848</c:v>
                </c:pt>
                <c:pt idx="9945">
                  <c:v>19.983694882961352</c:v>
                </c:pt>
                <c:pt idx="9946">
                  <c:v>19.990106984893846</c:v>
                </c:pt>
                <c:pt idx="9947">
                  <c:v>19.990106984893846</c:v>
                </c:pt>
                <c:pt idx="9948">
                  <c:v>19.990106984893846</c:v>
                </c:pt>
                <c:pt idx="9949">
                  <c:v>19.983694882961352</c:v>
                </c:pt>
                <c:pt idx="9950">
                  <c:v>20.002931188758847</c:v>
                </c:pt>
                <c:pt idx="9951">
                  <c:v>19.990106984893846</c:v>
                </c:pt>
                <c:pt idx="9952">
                  <c:v>19.990106984893846</c:v>
                </c:pt>
                <c:pt idx="9953">
                  <c:v>19.983694882961352</c:v>
                </c:pt>
                <c:pt idx="9954">
                  <c:v>19.990106984893846</c:v>
                </c:pt>
                <c:pt idx="9955">
                  <c:v>19.990106984893846</c:v>
                </c:pt>
                <c:pt idx="9956">
                  <c:v>19.983694882961352</c:v>
                </c:pt>
                <c:pt idx="9957">
                  <c:v>20.011549605334785</c:v>
                </c:pt>
                <c:pt idx="9958">
                  <c:v>19.983694882961352</c:v>
                </c:pt>
                <c:pt idx="9959">
                  <c:v>19.990106984893846</c:v>
                </c:pt>
                <c:pt idx="9960">
                  <c:v>19.99651908682635</c:v>
                </c:pt>
                <c:pt idx="9961">
                  <c:v>19.990106984893846</c:v>
                </c:pt>
                <c:pt idx="9962">
                  <c:v>19.990106984893846</c:v>
                </c:pt>
                <c:pt idx="9963">
                  <c:v>19.983694882961352</c:v>
                </c:pt>
                <c:pt idx="9964">
                  <c:v>19.983694882961352</c:v>
                </c:pt>
                <c:pt idx="9965">
                  <c:v>19.983694882961352</c:v>
                </c:pt>
                <c:pt idx="9966">
                  <c:v>19.983694882961352</c:v>
                </c:pt>
                <c:pt idx="9967">
                  <c:v>19.983694882961352</c:v>
                </c:pt>
                <c:pt idx="9968">
                  <c:v>19.977282781028848</c:v>
                </c:pt>
                <c:pt idx="9969">
                  <c:v>20.011549605334785</c:v>
                </c:pt>
                <c:pt idx="9970">
                  <c:v>19.983694882961352</c:v>
                </c:pt>
                <c:pt idx="9971">
                  <c:v>19.99651908682635</c:v>
                </c:pt>
                <c:pt idx="9972">
                  <c:v>19.99651908682635</c:v>
                </c:pt>
                <c:pt idx="9973">
                  <c:v>19.983694882961352</c:v>
                </c:pt>
                <c:pt idx="9974">
                  <c:v>19.983694882961352</c:v>
                </c:pt>
                <c:pt idx="9975">
                  <c:v>19.99651908682635</c:v>
                </c:pt>
                <c:pt idx="9976">
                  <c:v>19.990106984893846</c:v>
                </c:pt>
                <c:pt idx="9977">
                  <c:v>19.983694882961352</c:v>
                </c:pt>
                <c:pt idx="9978">
                  <c:v>19.977282781028848</c:v>
                </c:pt>
                <c:pt idx="9979">
                  <c:v>19.99651908682635</c:v>
                </c:pt>
                <c:pt idx="9980">
                  <c:v>19.983694882961352</c:v>
                </c:pt>
                <c:pt idx="9981">
                  <c:v>20.002931188758847</c:v>
                </c:pt>
                <c:pt idx="9982">
                  <c:v>19.983694882961352</c:v>
                </c:pt>
                <c:pt idx="9983">
                  <c:v>20.002931188758847</c:v>
                </c:pt>
                <c:pt idx="9984">
                  <c:v>19.99651908682635</c:v>
                </c:pt>
                <c:pt idx="9985">
                  <c:v>20.002931188758847</c:v>
                </c:pt>
                <c:pt idx="9986">
                  <c:v>19.99651908682635</c:v>
                </c:pt>
                <c:pt idx="9987">
                  <c:v>19.99651908682635</c:v>
                </c:pt>
                <c:pt idx="9988">
                  <c:v>19.99651908682635</c:v>
                </c:pt>
                <c:pt idx="9989">
                  <c:v>19.977282781028848</c:v>
                </c:pt>
                <c:pt idx="9990">
                  <c:v>19.99651908682635</c:v>
                </c:pt>
                <c:pt idx="9991">
                  <c:v>19.983694882961352</c:v>
                </c:pt>
                <c:pt idx="9992">
                  <c:v>20.002931188758847</c:v>
                </c:pt>
                <c:pt idx="9993">
                  <c:v>19.983694882961352</c:v>
                </c:pt>
                <c:pt idx="9994">
                  <c:v>19.990106984893846</c:v>
                </c:pt>
                <c:pt idx="9995">
                  <c:v>19.99651908682635</c:v>
                </c:pt>
                <c:pt idx="9996">
                  <c:v>19.99651908682635</c:v>
                </c:pt>
                <c:pt idx="9997">
                  <c:v>19.99651908682635</c:v>
                </c:pt>
                <c:pt idx="9998">
                  <c:v>19.99651908682635</c:v>
                </c:pt>
                <c:pt idx="9999">
                  <c:v>19.99651908682635</c:v>
                </c:pt>
                <c:pt idx="10000">
                  <c:v>19.990106984893846</c:v>
                </c:pt>
                <c:pt idx="10001">
                  <c:v>20.002931188758847</c:v>
                </c:pt>
                <c:pt idx="10002">
                  <c:v>19.983694882961352</c:v>
                </c:pt>
                <c:pt idx="10003">
                  <c:v>19.983694882961352</c:v>
                </c:pt>
                <c:pt idx="10004">
                  <c:v>20.002931188758847</c:v>
                </c:pt>
                <c:pt idx="10005">
                  <c:v>20.011549605334785</c:v>
                </c:pt>
                <c:pt idx="10006">
                  <c:v>20.011549605334785</c:v>
                </c:pt>
                <c:pt idx="10007">
                  <c:v>19.990106984893846</c:v>
                </c:pt>
                <c:pt idx="10008">
                  <c:v>19.983694882961352</c:v>
                </c:pt>
                <c:pt idx="10009">
                  <c:v>19.983694882961352</c:v>
                </c:pt>
                <c:pt idx="10010">
                  <c:v>19.983694882961352</c:v>
                </c:pt>
                <c:pt idx="10011">
                  <c:v>19.99651908682635</c:v>
                </c:pt>
                <c:pt idx="10012">
                  <c:v>19.990106984893846</c:v>
                </c:pt>
                <c:pt idx="10013">
                  <c:v>19.990106984893846</c:v>
                </c:pt>
                <c:pt idx="10014">
                  <c:v>19.983694882961352</c:v>
                </c:pt>
                <c:pt idx="10015">
                  <c:v>19.983694882961352</c:v>
                </c:pt>
                <c:pt idx="10016">
                  <c:v>20.002931188758847</c:v>
                </c:pt>
                <c:pt idx="10017">
                  <c:v>20.011549605334785</c:v>
                </c:pt>
                <c:pt idx="10018">
                  <c:v>20.011549605334785</c:v>
                </c:pt>
                <c:pt idx="10019">
                  <c:v>19.983694882961352</c:v>
                </c:pt>
                <c:pt idx="10020">
                  <c:v>20.011549605334785</c:v>
                </c:pt>
                <c:pt idx="10021">
                  <c:v>19.983694882961352</c:v>
                </c:pt>
                <c:pt idx="10022">
                  <c:v>19.990106984893846</c:v>
                </c:pt>
                <c:pt idx="10023">
                  <c:v>19.977282781028848</c:v>
                </c:pt>
                <c:pt idx="10024">
                  <c:v>19.983694882961352</c:v>
                </c:pt>
                <c:pt idx="10025">
                  <c:v>19.983694882961352</c:v>
                </c:pt>
                <c:pt idx="10026">
                  <c:v>19.983694882961352</c:v>
                </c:pt>
                <c:pt idx="10027">
                  <c:v>19.983694882961352</c:v>
                </c:pt>
                <c:pt idx="10028">
                  <c:v>20.002931188758847</c:v>
                </c:pt>
                <c:pt idx="10029">
                  <c:v>19.99651908682635</c:v>
                </c:pt>
                <c:pt idx="10030">
                  <c:v>19.990106984893846</c:v>
                </c:pt>
                <c:pt idx="10031">
                  <c:v>19.990106984893846</c:v>
                </c:pt>
                <c:pt idx="10032">
                  <c:v>20.002931188758847</c:v>
                </c:pt>
                <c:pt idx="10033">
                  <c:v>20.002931188758847</c:v>
                </c:pt>
                <c:pt idx="10034">
                  <c:v>19.983694882961352</c:v>
                </c:pt>
                <c:pt idx="10035">
                  <c:v>19.983694882961352</c:v>
                </c:pt>
                <c:pt idx="10036">
                  <c:v>19.983694882961352</c:v>
                </c:pt>
                <c:pt idx="10037">
                  <c:v>19.983694882961352</c:v>
                </c:pt>
                <c:pt idx="10038">
                  <c:v>19.990106984893846</c:v>
                </c:pt>
                <c:pt idx="10039">
                  <c:v>20.011549605334785</c:v>
                </c:pt>
                <c:pt idx="10040">
                  <c:v>20.002931188758847</c:v>
                </c:pt>
                <c:pt idx="10041">
                  <c:v>19.983694882961352</c:v>
                </c:pt>
                <c:pt idx="10042">
                  <c:v>19.99651908682635</c:v>
                </c:pt>
                <c:pt idx="10043">
                  <c:v>19.983694882961352</c:v>
                </c:pt>
                <c:pt idx="10044">
                  <c:v>19.99651908682635</c:v>
                </c:pt>
                <c:pt idx="10045">
                  <c:v>19.990106984893846</c:v>
                </c:pt>
                <c:pt idx="10046">
                  <c:v>19.99651908682635</c:v>
                </c:pt>
                <c:pt idx="10047">
                  <c:v>19.983694882961352</c:v>
                </c:pt>
                <c:pt idx="10048">
                  <c:v>19.983694882961352</c:v>
                </c:pt>
                <c:pt idx="10049">
                  <c:v>19.983694882961352</c:v>
                </c:pt>
                <c:pt idx="10050">
                  <c:v>19.990106984893846</c:v>
                </c:pt>
                <c:pt idx="10051">
                  <c:v>20.002931188758847</c:v>
                </c:pt>
                <c:pt idx="10052">
                  <c:v>19.990106984893846</c:v>
                </c:pt>
                <c:pt idx="10053">
                  <c:v>19.990106984893846</c:v>
                </c:pt>
                <c:pt idx="10054">
                  <c:v>19.990106984893846</c:v>
                </c:pt>
                <c:pt idx="10055">
                  <c:v>19.990106984893846</c:v>
                </c:pt>
                <c:pt idx="10056">
                  <c:v>20.011549605334785</c:v>
                </c:pt>
                <c:pt idx="10057">
                  <c:v>19.990106984893846</c:v>
                </c:pt>
                <c:pt idx="10058">
                  <c:v>20.002931188758847</c:v>
                </c:pt>
                <c:pt idx="10059">
                  <c:v>19.983694882961352</c:v>
                </c:pt>
                <c:pt idx="10060">
                  <c:v>19.983694882961352</c:v>
                </c:pt>
                <c:pt idx="10061">
                  <c:v>19.983694882961352</c:v>
                </c:pt>
                <c:pt idx="10062">
                  <c:v>20.002931188758847</c:v>
                </c:pt>
                <c:pt idx="10063">
                  <c:v>19.99651908682635</c:v>
                </c:pt>
                <c:pt idx="10064">
                  <c:v>20.002931188758847</c:v>
                </c:pt>
                <c:pt idx="10065">
                  <c:v>19.990106984893846</c:v>
                </c:pt>
                <c:pt idx="10066">
                  <c:v>20.011549605334785</c:v>
                </c:pt>
                <c:pt idx="10067">
                  <c:v>19.99651908682635</c:v>
                </c:pt>
                <c:pt idx="10068">
                  <c:v>20.002931188758847</c:v>
                </c:pt>
                <c:pt idx="10069">
                  <c:v>19.99651908682635</c:v>
                </c:pt>
                <c:pt idx="10070">
                  <c:v>19.983694882961352</c:v>
                </c:pt>
                <c:pt idx="10071">
                  <c:v>20.002931188758847</c:v>
                </c:pt>
                <c:pt idx="10072">
                  <c:v>19.977282781028848</c:v>
                </c:pt>
                <c:pt idx="10073">
                  <c:v>19.99651908682635</c:v>
                </c:pt>
                <c:pt idx="10074">
                  <c:v>19.990106984893846</c:v>
                </c:pt>
                <c:pt idx="10075">
                  <c:v>19.99651908682635</c:v>
                </c:pt>
                <c:pt idx="10076">
                  <c:v>19.990106984893846</c:v>
                </c:pt>
                <c:pt idx="10077">
                  <c:v>20.002931188758847</c:v>
                </c:pt>
                <c:pt idx="10078">
                  <c:v>19.990106984893846</c:v>
                </c:pt>
                <c:pt idx="10079">
                  <c:v>20.011549605334785</c:v>
                </c:pt>
                <c:pt idx="10080">
                  <c:v>19.99651908682635</c:v>
                </c:pt>
                <c:pt idx="10081">
                  <c:v>20.002931188758847</c:v>
                </c:pt>
                <c:pt idx="10082">
                  <c:v>19.99651908682635</c:v>
                </c:pt>
                <c:pt idx="10083">
                  <c:v>19.983694882961352</c:v>
                </c:pt>
                <c:pt idx="10084">
                  <c:v>20.011549605334785</c:v>
                </c:pt>
                <c:pt idx="10085">
                  <c:v>19.99651908682635</c:v>
                </c:pt>
                <c:pt idx="10086">
                  <c:v>20.002931188758847</c:v>
                </c:pt>
                <c:pt idx="10087">
                  <c:v>19.983694882961352</c:v>
                </c:pt>
                <c:pt idx="10088">
                  <c:v>20.002931188758847</c:v>
                </c:pt>
                <c:pt idx="10089">
                  <c:v>20.011549605334785</c:v>
                </c:pt>
                <c:pt idx="10090">
                  <c:v>19.99651908682635</c:v>
                </c:pt>
                <c:pt idx="10091">
                  <c:v>19.983694882961352</c:v>
                </c:pt>
                <c:pt idx="10092">
                  <c:v>19.983694882961352</c:v>
                </c:pt>
                <c:pt idx="10093">
                  <c:v>19.99651908682635</c:v>
                </c:pt>
                <c:pt idx="10094">
                  <c:v>20.002931188758847</c:v>
                </c:pt>
                <c:pt idx="10095">
                  <c:v>19.990106984893846</c:v>
                </c:pt>
                <c:pt idx="10096">
                  <c:v>19.990106984893846</c:v>
                </c:pt>
                <c:pt idx="10097">
                  <c:v>19.990106984893846</c:v>
                </c:pt>
                <c:pt idx="10098">
                  <c:v>20.002931188758847</c:v>
                </c:pt>
                <c:pt idx="10099">
                  <c:v>19.983694882961352</c:v>
                </c:pt>
                <c:pt idx="10100">
                  <c:v>19.983694882961352</c:v>
                </c:pt>
                <c:pt idx="10101">
                  <c:v>19.983694882961352</c:v>
                </c:pt>
                <c:pt idx="10102">
                  <c:v>19.99651908682635</c:v>
                </c:pt>
                <c:pt idx="10103">
                  <c:v>19.99651908682635</c:v>
                </c:pt>
                <c:pt idx="10104">
                  <c:v>19.990106984893846</c:v>
                </c:pt>
                <c:pt idx="10105">
                  <c:v>19.983694882961352</c:v>
                </c:pt>
                <c:pt idx="10106">
                  <c:v>19.990106984893846</c:v>
                </c:pt>
                <c:pt idx="10107">
                  <c:v>20.002931188758847</c:v>
                </c:pt>
                <c:pt idx="10108">
                  <c:v>20.002931188758847</c:v>
                </c:pt>
                <c:pt idx="10109">
                  <c:v>19.990106984893846</c:v>
                </c:pt>
                <c:pt idx="10110">
                  <c:v>19.99651908682635</c:v>
                </c:pt>
                <c:pt idx="10111">
                  <c:v>20.002931188758847</c:v>
                </c:pt>
                <c:pt idx="10112">
                  <c:v>19.99651908682635</c:v>
                </c:pt>
                <c:pt idx="10113">
                  <c:v>20.002931188758847</c:v>
                </c:pt>
                <c:pt idx="10114">
                  <c:v>19.99651908682635</c:v>
                </c:pt>
                <c:pt idx="10115">
                  <c:v>19.977282781028848</c:v>
                </c:pt>
                <c:pt idx="10116">
                  <c:v>19.977282781028848</c:v>
                </c:pt>
                <c:pt idx="10117">
                  <c:v>20.002931188758847</c:v>
                </c:pt>
                <c:pt idx="10118">
                  <c:v>19.99651908682635</c:v>
                </c:pt>
                <c:pt idx="10119">
                  <c:v>19.983694882961352</c:v>
                </c:pt>
                <c:pt idx="10120">
                  <c:v>19.983694882961352</c:v>
                </c:pt>
                <c:pt idx="10121">
                  <c:v>20.002931188758847</c:v>
                </c:pt>
                <c:pt idx="10122">
                  <c:v>19.990106984893846</c:v>
                </c:pt>
                <c:pt idx="10123">
                  <c:v>19.983694882961352</c:v>
                </c:pt>
                <c:pt idx="10124">
                  <c:v>19.99651908682635</c:v>
                </c:pt>
                <c:pt idx="10125">
                  <c:v>19.99651908682635</c:v>
                </c:pt>
                <c:pt idx="10126">
                  <c:v>19.983694882961352</c:v>
                </c:pt>
                <c:pt idx="10127">
                  <c:v>20.002931188758847</c:v>
                </c:pt>
                <c:pt idx="10128">
                  <c:v>19.983694882961352</c:v>
                </c:pt>
                <c:pt idx="10129">
                  <c:v>19.99651908682635</c:v>
                </c:pt>
                <c:pt idx="10130">
                  <c:v>19.983694882961352</c:v>
                </c:pt>
                <c:pt idx="10131">
                  <c:v>19.990106984893846</c:v>
                </c:pt>
                <c:pt idx="10132">
                  <c:v>19.990106984893846</c:v>
                </c:pt>
                <c:pt idx="10133">
                  <c:v>20.002931188758847</c:v>
                </c:pt>
                <c:pt idx="10134">
                  <c:v>20.002931188758847</c:v>
                </c:pt>
                <c:pt idx="10135">
                  <c:v>19.983694882961352</c:v>
                </c:pt>
                <c:pt idx="10136">
                  <c:v>19.983694882961352</c:v>
                </c:pt>
                <c:pt idx="10137">
                  <c:v>19.983694882961352</c:v>
                </c:pt>
                <c:pt idx="10138">
                  <c:v>19.983694882961352</c:v>
                </c:pt>
                <c:pt idx="10139">
                  <c:v>19.99651908682635</c:v>
                </c:pt>
                <c:pt idx="10140">
                  <c:v>19.99651908682635</c:v>
                </c:pt>
                <c:pt idx="10141">
                  <c:v>19.983694882961352</c:v>
                </c:pt>
                <c:pt idx="10142">
                  <c:v>19.990106984893846</c:v>
                </c:pt>
                <c:pt idx="10143">
                  <c:v>19.977282781028848</c:v>
                </c:pt>
                <c:pt idx="10144">
                  <c:v>19.983694882961352</c:v>
                </c:pt>
                <c:pt idx="10145">
                  <c:v>20.002931188758847</c:v>
                </c:pt>
                <c:pt idx="10146">
                  <c:v>19.983694882961352</c:v>
                </c:pt>
                <c:pt idx="10147">
                  <c:v>19.990106984893846</c:v>
                </c:pt>
                <c:pt idx="10148">
                  <c:v>19.983694882961352</c:v>
                </c:pt>
                <c:pt idx="10149">
                  <c:v>19.990106984893846</c:v>
                </c:pt>
                <c:pt idx="10150">
                  <c:v>19.990106984893846</c:v>
                </c:pt>
                <c:pt idx="10151">
                  <c:v>19.99651908682635</c:v>
                </c:pt>
                <c:pt idx="10152">
                  <c:v>19.977282781028848</c:v>
                </c:pt>
                <c:pt idx="10153">
                  <c:v>19.977282781028848</c:v>
                </c:pt>
                <c:pt idx="10154">
                  <c:v>19.983694882961352</c:v>
                </c:pt>
                <c:pt idx="10155">
                  <c:v>19.983694882961352</c:v>
                </c:pt>
                <c:pt idx="10156">
                  <c:v>19.977282781028848</c:v>
                </c:pt>
                <c:pt idx="10157">
                  <c:v>19.983694882961352</c:v>
                </c:pt>
                <c:pt idx="10158">
                  <c:v>19.99651908682635</c:v>
                </c:pt>
                <c:pt idx="10159">
                  <c:v>19.983694882961352</c:v>
                </c:pt>
                <c:pt idx="10160">
                  <c:v>19.990106984893846</c:v>
                </c:pt>
                <c:pt idx="10161">
                  <c:v>19.990106984893846</c:v>
                </c:pt>
                <c:pt idx="10162">
                  <c:v>19.983694882961352</c:v>
                </c:pt>
                <c:pt idx="10163">
                  <c:v>19.99651908682635</c:v>
                </c:pt>
                <c:pt idx="10164">
                  <c:v>19.99651908682635</c:v>
                </c:pt>
                <c:pt idx="10165">
                  <c:v>19.99651908682635</c:v>
                </c:pt>
                <c:pt idx="10166">
                  <c:v>19.99651908682635</c:v>
                </c:pt>
                <c:pt idx="10167">
                  <c:v>19.977282781028848</c:v>
                </c:pt>
                <c:pt idx="10168">
                  <c:v>20.002931188758847</c:v>
                </c:pt>
                <c:pt idx="10169">
                  <c:v>20.002931188758847</c:v>
                </c:pt>
                <c:pt idx="10170">
                  <c:v>19.983694882961352</c:v>
                </c:pt>
                <c:pt idx="10171">
                  <c:v>19.990106984893846</c:v>
                </c:pt>
                <c:pt idx="10172">
                  <c:v>20.011549605334785</c:v>
                </c:pt>
                <c:pt idx="10173">
                  <c:v>19.983694882961352</c:v>
                </c:pt>
                <c:pt idx="10174">
                  <c:v>19.983694882961352</c:v>
                </c:pt>
                <c:pt idx="10175">
                  <c:v>19.99651908682635</c:v>
                </c:pt>
                <c:pt idx="10176">
                  <c:v>19.99651908682635</c:v>
                </c:pt>
                <c:pt idx="10177">
                  <c:v>20.002931188758847</c:v>
                </c:pt>
                <c:pt idx="10178">
                  <c:v>20.002931188758847</c:v>
                </c:pt>
                <c:pt idx="10179">
                  <c:v>20.002931188758847</c:v>
                </c:pt>
                <c:pt idx="10180">
                  <c:v>20.002931188758847</c:v>
                </c:pt>
                <c:pt idx="10181">
                  <c:v>20.002931188758847</c:v>
                </c:pt>
                <c:pt idx="10182">
                  <c:v>20.002931188758847</c:v>
                </c:pt>
                <c:pt idx="10183">
                  <c:v>19.99651908682635</c:v>
                </c:pt>
                <c:pt idx="10184">
                  <c:v>19.99651908682635</c:v>
                </c:pt>
                <c:pt idx="10185">
                  <c:v>19.990106984893846</c:v>
                </c:pt>
                <c:pt idx="10186">
                  <c:v>19.983694882961352</c:v>
                </c:pt>
                <c:pt idx="10187">
                  <c:v>19.983694882961352</c:v>
                </c:pt>
                <c:pt idx="10188">
                  <c:v>19.977282781028848</c:v>
                </c:pt>
                <c:pt idx="10189">
                  <c:v>19.983694882961352</c:v>
                </c:pt>
                <c:pt idx="10190">
                  <c:v>19.983694882961352</c:v>
                </c:pt>
                <c:pt idx="10191">
                  <c:v>19.983694882961352</c:v>
                </c:pt>
                <c:pt idx="10192">
                  <c:v>19.983694882961352</c:v>
                </c:pt>
                <c:pt idx="10193">
                  <c:v>19.983694882961352</c:v>
                </c:pt>
                <c:pt idx="10194">
                  <c:v>19.990106984893846</c:v>
                </c:pt>
                <c:pt idx="10195">
                  <c:v>20.002931188758847</c:v>
                </c:pt>
                <c:pt idx="10196">
                  <c:v>20.002931188758847</c:v>
                </c:pt>
                <c:pt idx="10197">
                  <c:v>19.983694882961352</c:v>
                </c:pt>
                <c:pt idx="10198">
                  <c:v>19.983694882961352</c:v>
                </c:pt>
                <c:pt idx="10199">
                  <c:v>19.990106984893846</c:v>
                </c:pt>
                <c:pt idx="10200">
                  <c:v>19.99651908682635</c:v>
                </c:pt>
                <c:pt idx="10201">
                  <c:v>20.002931188758847</c:v>
                </c:pt>
                <c:pt idx="10202">
                  <c:v>20.011549605334785</c:v>
                </c:pt>
                <c:pt idx="10203">
                  <c:v>20.002931188758847</c:v>
                </c:pt>
                <c:pt idx="10204">
                  <c:v>19.99651908682635</c:v>
                </c:pt>
                <c:pt idx="10205">
                  <c:v>20.002931188758847</c:v>
                </c:pt>
                <c:pt idx="10206">
                  <c:v>20.002931188758847</c:v>
                </c:pt>
                <c:pt idx="10207">
                  <c:v>19.99651908682635</c:v>
                </c:pt>
                <c:pt idx="10208">
                  <c:v>19.99651908682635</c:v>
                </c:pt>
                <c:pt idx="10209">
                  <c:v>19.990106984893846</c:v>
                </c:pt>
                <c:pt idx="10210">
                  <c:v>19.983694882961352</c:v>
                </c:pt>
                <c:pt idx="10211">
                  <c:v>19.983694882961352</c:v>
                </c:pt>
                <c:pt idx="10212">
                  <c:v>19.977282781028848</c:v>
                </c:pt>
                <c:pt idx="10213">
                  <c:v>19.983694882961352</c:v>
                </c:pt>
                <c:pt idx="10214">
                  <c:v>19.983694882961352</c:v>
                </c:pt>
                <c:pt idx="10215">
                  <c:v>19.983694882961352</c:v>
                </c:pt>
                <c:pt idx="10216">
                  <c:v>19.983694882961352</c:v>
                </c:pt>
                <c:pt idx="10217">
                  <c:v>19.990106984893846</c:v>
                </c:pt>
                <c:pt idx="10218">
                  <c:v>19.99651908682635</c:v>
                </c:pt>
                <c:pt idx="10219">
                  <c:v>20.002931188758847</c:v>
                </c:pt>
                <c:pt idx="10220">
                  <c:v>19.99651908682635</c:v>
                </c:pt>
                <c:pt idx="10221">
                  <c:v>19.977282781028848</c:v>
                </c:pt>
                <c:pt idx="10222">
                  <c:v>19.990106984893846</c:v>
                </c:pt>
                <c:pt idx="10223">
                  <c:v>19.99651908682635</c:v>
                </c:pt>
                <c:pt idx="10224">
                  <c:v>20.002931188758847</c:v>
                </c:pt>
                <c:pt idx="10225">
                  <c:v>20.002931188758847</c:v>
                </c:pt>
                <c:pt idx="10226">
                  <c:v>20.002931188758847</c:v>
                </c:pt>
                <c:pt idx="10227">
                  <c:v>20.002931188758847</c:v>
                </c:pt>
                <c:pt idx="10228">
                  <c:v>20.002931188758847</c:v>
                </c:pt>
                <c:pt idx="10229">
                  <c:v>19.99651908682635</c:v>
                </c:pt>
                <c:pt idx="10230">
                  <c:v>19.99651908682635</c:v>
                </c:pt>
                <c:pt idx="10231">
                  <c:v>19.990106984893846</c:v>
                </c:pt>
                <c:pt idx="10232">
                  <c:v>19.983694882961352</c:v>
                </c:pt>
                <c:pt idx="10233">
                  <c:v>19.990106984893846</c:v>
                </c:pt>
                <c:pt idx="10234">
                  <c:v>19.983694882961352</c:v>
                </c:pt>
                <c:pt idx="10235">
                  <c:v>19.983694882961352</c:v>
                </c:pt>
                <c:pt idx="10236">
                  <c:v>19.983694882961352</c:v>
                </c:pt>
                <c:pt idx="10237">
                  <c:v>19.983694882961352</c:v>
                </c:pt>
                <c:pt idx="10238">
                  <c:v>19.983694882961352</c:v>
                </c:pt>
                <c:pt idx="10239">
                  <c:v>19.983694882961352</c:v>
                </c:pt>
                <c:pt idx="10240">
                  <c:v>19.990106984893846</c:v>
                </c:pt>
                <c:pt idx="10241">
                  <c:v>19.99651908682635</c:v>
                </c:pt>
                <c:pt idx="10242">
                  <c:v>20.002931188758847</c:v>
                </c:pt>
                <c:pt idx="10243">
                  <c:v>19.983694882961352</c:v>
                </c:pt>
                <c:pt idx="10244">
                  <c:v>19.983694882961352</c:v>
                </c:pt>
                <c:pt idx="10245">
                  <c:v>19.990106984893846</c:v>
                </c:pt>
                <c:pt idx="10246">
                  <c:v>19.990106984893846</c:v>
                </c:pt>
                <c:pt idx="10247">
                  <c:v>19.990106984893846</c:v>
                </c:pt>
                <c:pt idx="10248">
                  <c:v>19.977282781028848</c:v>
                </c:pt>
                <c:pt idx="10249">
                  <c:v>19.990106984893846</c:v>
                </c:pt>
                <c:pt idx="10250">
                  <c:v>19.99651908682635</c:v>
                </c:pt>
                <c:pt idx="10251">
                  <c:v>19.99651908682635</c:v>
                </c:pt>
                <c:pt idx="10252">
                  <c:v>20.002931188758847</c:v>
                </c:pt>
                <c:pt idx="10253">
                  <c:v>20.002931188758847</c:v>
                </c:pt>
                <c:pt idx="10254">
                  <c:v>20.002931188758847</c:v>
                </c:pt>
                <c:pt idx="10255">
                  <c:v>20.002931188758847</c:v>
                </c:pt>
                <c:pt idx="10256">
                  <c:v>20.002931188758847</c:v>
                </c:pt>
                <c:pt idx="10257">
                  <c:v>20.002931188758847</c:v>
                </c:pt>
                <c:pt idx="10258">
                  <c:v>20.002931188758847</c:v>
                </c:pt>
                <c:pt idx="10259">
                  <c:v>19.990106984893846</c:v>
                </c:pt>
                <c:pt idx="10260">
                  <c:v>19.990106984893846</c:v>
                </c:pt>
                <c:pt idx="10261">
                  <c:v>19.983694882961352</c:v>
                </c:pt>
                <c:pt idx="10262">
                  <c:v>19.983694882961352</c:v>
                </c:pt>
                <c:pt idx="10263">
                  <c:v>19.983694882961352</c:v>
                </c:pt>
                <c:pt idx="10264">
                  <c:v>19.983694882961352</c:v>
                </c:pt>
                <c:pt idx="10265">
                  <c:v>19.983694882961352</c:v>
                </c:pt>
                <c:pt idx="10266">
                  <c:v>19.983694882961352</c:v>
                </c:pt>
                <c:pt idx="10267">
                  <c:v>19.990106984893846</c:v>
                </c:pt>
                <c:pt idx="10268">
                  <c:v>20.002931188758847</c:v>
                </c:pt>
                <c:pt idx="10269">
                  <c:v>20.002931188758847</c:v>
                </c:pt>
                <c:pt idx="10270">
                  <c:v>19.983694882961352</c:v>
                </c:pt>
                <c:pt idx="10271">
                  <c:v>19.990106984893846</c:v>
                </c:pt>
                <c:pt idx="10272">
                  <c:v>20.002931188758847</c:v>
                </c:pt>
                <c:pt idx="10273">
                  <c:v>20.011549605334785</c:v>
                </c:pt>
                <c:pt idx="10274">
                  <c:v>19.977282781028848</c:v>
                </c:pt>
                <c:pt idx="10275">
                  <c:v>19.990106984893846</c:v>
                </c:pt>
                <c:pt idx="10276">
                  <c:v>19.990106984893846</c:v>
                </c:pt>
                <c:pt idx="10277">
                  <c:v>19.99651908682635</c:v>
                </c:pt>
                <c:pt idx="10278">
                  <c:v>20.002931188758847</c:v>
                </c:pt>
                <c:pt idx="10279">
                  <c:v>20.002931188758847</c:v>
                </c:pt>
                <c:pt idx="10280">
                  <c:v>20.002931188758847</c:v>
                </c:pt>
                <c:pt idx="10281">
                  <c:v>20.002931188758847</c:v>
                </c:pt>
                <c:pt idx="10282">
                  <c:v>20.002931188758847</c:v>
                </c:pt>
                <c:pt idx="10283">
                  <c:v>20.002931188758847</c:v>
                </c:pt>
                <c:pt idx="10284">
                  <c:v>19.99651908682635</c:v>
                </c:pt>
                <c:pt idx="10285">
                  <c:v>19.99651908682635</c:v>
                </c:pt>
                <c:pt idx="10286">
                  <c:v>19.990106984893846</c:v>
                </c:pt>
                <c:pt idx="10287">
                  <c:v>19.983694882961352</c:v>
                </c:pt>
                <c:pt idx="10288">
                  <c:v>19.983694882961352</c:v>
                </c:pt>
                <c:pt idx="10289">
                  <c:v>19.983694882961352</c:v>
                </c:pt>
                <c:pt idx="10290">
                  <c:v>19.990106984893846</c:v>
                </c:pt>
                <c:pt idx="10291">
                  <c:v>19.983694882961352</c:v>
                </c:pt>
                <c:pt idx="10292">
                  <c:v>19.990106984893846</c:v>
                </c:pt>
                <c:pt idx="10293">
                  <c:v>19.990106984893846</c:v>
                </c:pt>
                <c:pt idx="10294">
                  <c:v>19.99651908682635</c:v>
                </c:pt>
                <c:pt idx="10295">
                  <c:v>20.011549605334785</c:v>
                </c:pt>
                <c:pt idx="10296">
                  <c:v>20.002931188758847</c:v>
                </c:pt>
                <c:pt idx="10297">
                  <c:v>19.983694882961352</c:v>
                </c:pt>
                <c:pt idx="10298">
                  <c:v>19.990106984893846</c:v>
                </c:pt>
                <c:pt idx="10299">
                  <c:v>19.99651908682635</c:v>
                </c:pt>
                <c:pt idx="10300">
                  <c:v>20.002931188758847</c:v>
                </c:pt>
                <c:pt idx="10301">
                  <c:v>20.011549605334785</c:v>
                </c:pt>
                <c:pt idx="10302">
                  <c:v>20.002931188758847</c:v>
                </c:pt>
                <c:pt idx="10303">
                  <c:v>20.002931188758847</c:v>
                </c:pt>
                <c:pt idx="10304">
                  <c:v>20.002931188758847</c:v>
                </c:pt>
                <c:pt idx="10305">
                  <c:v>20.002931188758847</c:v>
                </c:pt>
                <c:pt idx="10306">
                  <c:v>20.002931188758847</c:v>
                </c:pt>
                <c:pt idx="10307">
                  <c:v>19.99651908682635</c:v>
                </c:pt>
                <c:pt idx="10308">
                  <c:v>19.990106984893846</c:v>
                </c:pt>
                <c:pt idx="10309">
                  <c:v>19.990106984893846</c:v>
                </c:pt>
                <c:pt idx="10310">
                  <c:v>19.983694882961352</c:v>
                </c:pt>
                <c:pt idx="10311">
                  <c:v>19.983694882961352</c:v>
                </c:pt>
                <c:pt idx="10312">
                  <c:v>19.983694882961352</c:v>
                </c:pt>
                <c:pt idx="10313">
                  <c:v>19.983694882961352</c:v>
                </c:pt>
                <c:pt idx="10314">
                  <c:v>19.983694882961352</c:v>
                </c:pt>
                <c:pt idx="10315">
                  <c:v>19.983694882961352</c:v>
                </c:pt>
                <c:pt idx="10316">
                  <c:v>19.983694882961352</c:v>
                </c:pt>
                <c:pt idx="10317">
                  <c:v>19.99651908682635</c:v>
                </c:pt>
                <c:pt idx="10318">
                  <c:v>20.002931188758847</c:v>
                </c:pt>
                <c:pt idx="10319">
                  <c:v>20.002931188758847</c:v>
                </c:pt>
                <c:pt idx="10320">
                  <c:v>19.983694882961352</c:v>
                </c:pt>
                <c:pt idx="10321">
                  <c:v>19.990106984893846</c:v>
                </c:pt>
                <c:pt idx="10322">
                  <c:v>20.002931188758847</c:v>
                </c:pt>
                <c:pt idx="10323">
                  <c:v>20.002931188758847</c:v>
                </c:pt>
                <c:pt idx="10324">
                  <c:v>19.983694882961352</c:v>
                </c:pt>
                <c:pt idx="10325">
                  <c:v>19.990106984893846</c:v>
                </c:pt>
                <c:pt idx="10326">
                  <c:v>19.99651908682635</c:v>
                </c:pt>
                <c:pt idx="10327">
                  <c:v>20.002931188758847</c:v>
                </c:pt>
                <c:pt idx="10328">
                  <c:v>20.002931188758847</c:v>
                </c:pt>
                <c:pt idx="10329">
                  <c:v>20.011549605334785</c:v>
                </c:pt>
                <c:pt idx="10330">
                  <c:v>20.002931188758847</c:v>
                </c:pt>
                <c:pt idx="10331">
                  <c:v>20.002931188758847</c:v>
                </c:pt>
                <c:pt idx="10332">
                  <c:v>20.002931188758847</c:v>
                </c:pt>
                <c:pt idx="10333">
                  <c:v>19.983694882961352</c:v>
                </c:pt>
                <c:pt idx="10334">
                  <c:v>14.085733209716931</c:v>
                </c:pt>
                <c:pt idx="10335">
                  <c:v>7.1091594651605874</c:v>
                </c:pt>
                <c:pt idx="10336">
                  <c:v>0.25246927412221015</c:v>
                </c:pt>
                <c:pt idx="10337">
                  <c:v>7.6985212642896039E-2</c:v>
                </c:pt>
                <c:pt idx="10338">
                  <c:v>8.5546402932770826E-2</c:v>
                </c:pt>
                <c:pt idx="10339">
                  <c:v>0.11122652643576485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ser>
          <c:idx val="1"/>
          <c:order val="3"/>
          <c:tx>
            <c:strRef>
              <c:f>FmtData!$W$9</c:f>
              <c:strCache>
                <c:ptCount val="1"/>
                <c:pt idx="0">
                  <c:v>Press - Pdiff (psi)</c:v>
                </c:pt>
              </c:strCache>
            </c:strRef>
          </c:tx>
          <c:spPr>
            <a:ln w="15875"/>
          </c:spPr>
          <c:marker>
            <c:symbol val="square"/>
            <c:size val="3"/>
          </c:marker>
          <c:xVal>
            <c:numRef>
              <c:f>FmtData!$C$10:$C$7881</c:f>
              <c:numCache>
                <c:formatCode>m/d/yy\ h:mm;@</c:formatCode>
                <c:ptCount val="7872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</c:numCache>
            </c:numRef>
          </c:xVal>
          <c:yVal>
            <c:numRef>
              <c:f>FmtData!$W$10:$W$7881</c:f>
              <c:numCache>
                <c:formatCode>0.000</c:formatCode>
                <c:ptCount val="7872"/>
                <c:pt idx="0">
                  <c:v>-2.2888209999999999E-2</c:v>
                </c:pt>
                <c:pt idx="1">
                  <c:v>-2.2888209999999999E-2</c:v>
                </c:pt>
                <c:pt idx="2">
                  <c:v>-2.2888209999999999E-2</c:v>
                </c:pt>
                <c:pt idx="3">
                  <c:v>-6.8664509999999998E-2</c:v>
                </c:pt>
                <c:pt idx="4">
                  <c:v>-2.2888209999999999E-2</c:v>
                </c:pt>
                <c:pt idx="5">
                  <c:v>-2.2888209999999999E-2</c:v>
                </c:pt>
                <c:pt idx="6">
                  <c:v>-6.8664509999999998E-2</c:v>
                </c:pt>
                <c:pt idx="7">
                  <c:v>-6.8664509999999998E-2</c:v>
                </c:pt>
                <c:pt idx="8">
                  <c:v>-2.2888209999999999E-2</c:v>
                </c:pt>
                <c:pt idx="9">
                  <c:v>-2.2888209999999999E-2</c:v>
                </c:pt>
                <c:pt idx="10">
                  <c:v>-2.2888209999999999E-2</c:v>
                </c:pt>
                <c:pt idx="11">
                  <c:v>-2.2888209999999999E-2</c:v>
                </c:pt>
                <c:pt idx="12">
                  <c:v>-6.8664509999999998E-2</c:v>
                </c:pt>
                <c:pt idx="13">
                  <c:v>-2.2888209999999999E-2</c:v>
                </c:pt>
                <c:pt idx="14">
                  <c:v>-6.8664509999999998E-2</c:v>
                </c:pt>
                <c:pt idx="15">
                  <c:v>-2.2888209999999999E-2</c:v>
                </c:pt>
                <c:pt idx="16">
                  <c:v>-2.2888209999999999E-2</c:v>
                </c:pt>
                <c:pt idx="17">
                  <c:v>-2.2888209999999999E-2</c:v>
                </c:pt>
                <c:pt idx="18">
                  <c:v>-2.2888209999999999E-2</c:v>
                </c:pt>
                <c:pt idx="19">
                  <c:v>-6.8664509999999998E-2</c:v>
                </c:pt>
                <c:pt idx="20">
                  <c:v>-2.2888209999999999E-2</c:v>
                </c:pt>
                <c:pt idx="21">
                  <c:v>-2.2888209999999999E-2</c:v>
                </c:pt>
                <c:pt idx="22">
                  <c:v>-2.2888209999999999E-2</c:v>
                </c:pt>
                <c:pt idx="23">
                  <c:v>-2.2888209999999999E-2</c:v>
                </c:pt>
                <c:pt idx="24">
                  <c:v>-6.8664509999999998E-2</c:v>
                </c:pt>
                <c:pt idx="25">
                  <c:v>-6.8664509999999998E-2</c:v>
                </c:pt>
                <c:pt idx="26">
                  <c:v>-2.2888209999999999E-2</c:v>
                </c:pt>
                <c:pt idx="27">
                  <c:v>-6.8664509999999998E-2</c:v>
                </c:pt>
                <c:pt idx="28">
                  <c:v>-2.2888209999999999E-2</c:v>
                </c:pt>
                <c:pt idx="29">
                  <c:v>-6.8664509999999998E-2</c:v>
                </c:pt>
                <c:pt idx="30">
                  <c:v>-2.2888209999999999E-2</c:v>
                </c:pt>
                <c:pt idx="31">
                  <c:v>-2.2888209999999999E-2</c:v>
                </c:pt>
                <c:pt idx="32">
                  <c:v>-2.2888209999999999E-2</c:v>
                </c:pt>
                <c:pt idx="33">
                  <c:v>-2.2888209999999999E-2</c:v>
                </c:pt>
                <c:pt idx="34">
                  <c:v>-6.8664509999999998E-2</c:v>
                </c:pt>
                <c:pt idx="35">
                  <c:v>-2.2888209999999999E-2</c:v>
                </c:pt>
                <c:pt idx="36">
                  <c:v>-2.2888209999999999E-2</c:v>
                </c:pt>
                <c:pt idx="37">
                  <c:v>-2.2888209999999999E-2</c:v>
                </c:pt>
                <c:pt idx="38">
                  <c:v>-2.2888209999999999E-2</c:v>
                </c:pt>
                <c:pt idx="39">
                  <c:v>-6.8664509999999998E-2</c:v>
                </c:pt>
                <c:pt idx="40">
                  <c:v>-6.8664509999999998E-2</c:v>
                </c:pt>
                <c:pt idx="41">
                  <c:v>-2.2888209999999999E-2</c:v>
                </c:pt>
                <c:pt idx="42">
                  <c:v>-2.2888209999999999E-2</c:v>
                </c:pt>
                <c:pt idx="43">
                  <c:v>-2.2888209999999999E-2</c:v>
                </c:pt>
                <c:pt idx="44">
                  <c:v>-2.2888209999999999E-2</c:v>
                </c:pt>
                <c:pt idx="45">
                  <c:v>-6.8664509999999998E-2</c:v>
                </c:pt>
                <c:pt idx="46">
                  <c:v>-6.8664509999999998E-2</c:v>
                </c:pt>
                <c:pt idx="47">
                  <c:v>-2.2888209999999999E-2</c:v>
                </c:pt>
                <c:pt idx="48">
                  <c:v>-2.2888209999999999E-2</c:v>
                </c:pt>
                <c:pt idx="49">
                  <c:v>-2.2888209999999999E-2</c:v>
                </c:pt>
                <c:pt idx="50">
                  <c:v>-2.2888209999999999E-2</c:v>
                </c:pt>
                <c:pt idx="51">
                  <c:v>-2.2888209999999999E-2</c:v>
                </c:pt>
                <c:pt idx="52">
                  <c:v>-6.8664509999999998E-2</c:v>
                </c:pt>
                <c:pt idx="53">
                  <c:v>-2.2888209999999999E-2</c:v>
                </c:pt>
                <c:pt idx="54">
                  <c:v>-2.2888209999999999E-2</c:v>
                </c:pt>
                <c:pt idx="55">
                  <c:v>-2.2888209999999999E-2</c:v>
                </c:pt>
                <c:pt idx="56">
                  <c:v>-6.8664509999999998E-2</c:v>
                </c:pt>
                <c:pt idx="57">
                  <c:v>-2.2888209999999999E-2</c:v>
                </c:pt>
                <c:pt idx="58">
                  <c:v>-2.2888209999999999E-2</c:v>
                </c:pt>
                <c:pt idx="59">
                  <c:v>-2.2888209999999999E-2</c:v>
                </c:pt>
                <c:pt idx="60">
                  <c:v>-2.2888209999999999E-2</c:v>
                </c:pt>
                <c:pt idx="61">
                  <c:v>-2.2888209999999999E-2</c:v>
                </c:pt>
                <c:pt idx="62">
                  <c:v>-2.2888209999999999E-2</c:v>
                </c:pt>
                <c:pt idx="63">
                  <c:v>-2.2888209999999999E-2</c:v>
                </c:pt>
                <c:pt idx="64">
                  <c:v>-2.2888209999999999E-2</c:v>
                </c:pt>
                <c:pt idx="65">
                  <c:v>-2.2888209999999999E-2</c:v>
                </c:pt>
                <c:pt idx="66">
                  <c:v>-2.2888209999999999E-2</c:v>
                </c:pt>
                <c:pt idx="67">
                  <c:v>-6.8664509999999998E-2</c:v>
                </c:pt>
                <c:pt idx="68">
                  <c:v>-2.2888209999999999E-2</c:v>
                </c:pt>
                <c:pt idx="69">
                  <c:v>-2.2888209999999999E-2</c:v>
                </c:pt>
                <c:pt idx="70">
                  <c:v>-6.8664509999999998E-2</c:v>
                </c:pt>
                <c:pt idx="71">
                  <c:v>-2.2888209999999999E-2</c:v>
                </c:pt>
                <c:pt idx="72">
                  <c:v>-2.2888209999999999E-2</c:v>
                </c:pt>
                <c:pt idx="73">
                  <c:v>-2.2888209999999999E-2</c:v>
                </c:pt>
                <c:pt idx="74">
                  <c:v>-2.2888209999999999E-2</c:v>
                </c:pt>
                <c:pt idx="75">
                  <c:v>-2.2888209999999999E-2</c:v>
                </c:pt>
                <c:pt idx="76">
                  <c:v>-2.2888209999999999E-2</c:v>
                </c:pt>
                <c:pt idx="77">
                  <c:v>-2.2888209999999999E-2</c:v>
                </c:pt>
                <c:pt idx="78">
                  <c:v>-2.2888209999999999E-2</c:v>
                </c:pt>
                <c:pt idx="79">
                  <c:v>-2.2888209999999999E-2</c:v>
                </c:pt>
                <c:pt idx="80">
                  <c:v>-2.2888209999999999E-2</c:v>
                </c:pt>
                <c:pt idx="81">
                  <c:v>-2.2888209999999999E-2</c:v>
                </c:pt>
                <c:pt idx="82">
                  <c:v>-2.2888209999999999E-2</c:v>
                </c:pt>
                <c:pt idx="83">
                  <c:v>-2.2888209999999999E-2</c:v>
                </c:pt>
                <c:pt idx="84">
                  <c:v>-2.2888209999999999E-2</c:v>
                </c:pt>
                <c:pt idx="85">
                  <c:v>-2.2888209999999999E-2</c:v>
                </c:pt>
                <c:pt idx="86">
                  <c:v>-2.2888209999999999E-2</c:v>
                </c:pt>
                <c:pt idx="87">
                  <c:v>-2.2888209999999999E-2</c:v>
                </c:pt>
                <c:pt idx="88">
                  <c:v>-2.2888209999999999E-2</c:v>
                </c:pt>
                <c:pt idx="89">
                  <c:v>-6.8664509999999998E-2</c:v>
                </c:pt>
                <c:pt idx="90">
                  <c:v>-6.8664509999999998E-2</c:v>
                </c:pt>
                <c:pt idx="91">
                  <c:v>-2.2888209999999999E-2</c:v>
                </c:pt>
                <c:pt idx="92">
                  <c:v>-2.2888209999999999E-2</c:v>
                </c:pt>
                <c:pt idx="93">
                  <c:v>-6.8664509999999998E-2</c:v>
                </c:pt>
                <c:pt idx="94">
                  <c:v>-2.2888209999999999E-2</c:v>
                </c:pt>
                <c:pt idx="95">
                  <c:v>-2.2888209999999999E-2</c:v>
                </c:pt>
                <c:pt idx="96">
                  <c:v>-2.2888209999999999E-2</c:v>
                </c:pt>
                <c:pt idx="97">
                  <c:v>-2.2888209999999999E-2</c:v>
                </c:pt>
                <c:pt idx="98">
                  <c:v>-2.2888209999999999E-2</c:v>
                </c:pt>
                <c:pt idx="99">
                  <c:v>-2.2888209999999999E-2</c:v>
                </c:pt>
                <c:pt idx="100">
                  <c:v>-6.8664509999999998E-2</c:v>
                </c:pt>
                <c:pt idx="101">
                  <c:v>-2.2888209999999999E-2</c:v>
                </c:pt>
                <c:pt idx="102">
                  <c:v>-2.2888209999999999E-2</c:v>
                </c:pt>
                <c:pt idx="103">
                  <c:v>-2.2888209999999999E-2</c:v>
                </c:pt>
                <c:pt idx="104">
                  <c:v>-2.2888209999999999E-2</c:v>
                </c:pt>
                <c:pt idx="105">
                  <c:v>-6.8664509999999998E-2</c:v>
                </c:pt>
                <c:pt idx="106">
                  <c:v>-2.2888209999999999E-2</c:v>
                </c:pt>
                <c:pt idx="107">
                  <c:v>-2.2888209999999999E-2</c:v>
                </c:pt>
                <c:pt idx="108">
                  <c:v>-2.2888209999999999E-2</c:v>
                </c:pt>
                <c:pt idx="109">
                  <c:v>-2.2888209999999999E-2</c:v>
                </c:pt>
                <c:pt idx="110">
                  <c:v>-2.2888209999999999E-2</c:v>
                </c:pt>
                <c:pt idx="111">
                  <c:v>-2.2888209999999999E-2</c:v>
                </c:pt>
                <c:pt idx="112">
                  <c:v>-6.8664509999999998E-2</c:v>
                </c:pt>
                <c:pt idx="113">
                  <c:v>-2.2888209999999999E-2</c:v>
                </c:pt>
                <c:pt idx="114">
                  <c:v>-2.2888209999999999E-2</c:v>
                </c:pt>
                <c:pt idx="115">
                  <c:v>-6.8664509999999998E-2</c:v>
                </c:pt>
                <c:pt idx="116">
                  <c:v>-2.2888209999999999E-2</c:v>
                </c:pt>
                <c:pt idx="117">
                  <c:v>-6.8664509999999998E-2</c:v>
                </c:pt>
                <c:pt idx="118">
                  <c:v>-2.2888209999999999E-2</c:v>
                </c:pt>
                <c:pt idx="119">
                  <c:v>-2.2888209999999999E-2</c:v>
                </c:pt>
                <c:pt idx="120">
                  <c:v>-6.8664509999999998E-2</c:v>
                </c:pt>
                <c:pt idx="121">
                  <c:v>-2.2888209999999999E-2</c:v>
                </c:pt>
                <c:pt idx="122">
                  <c:v>-2.2888209999999999E-2</c:v>
                </c:pt>
                <c:pt idx="123">
                  <c:v>-6.8664509999999998E-2</c:v>
                </c:pt>
                <c:pt idx="124">
                  <c:v>-2.2888209999999999E-2</c:v>
                </c:pt>
                <c:pt idx="125">
                  <c:v>-6.8664509999999998E-2</c:v>
                </c:pt>
                <c:pt idx="126">
                  <c:v>-6.8664509999999998E-2</c:v>
                </c:pt>
                <c:pt idx="127">
                  <c:v>-6.8664509999999998E-2</c:v>
                </c:pt>
                <c:pt idx="128">
                  <c:v>-6.8664509999999998E-2</c:v>
                </c:pt>
                <c:pt idx="129">
                  <c:v>-2.2888209999999999E-2</c:v>
                </c:pt>
                <c:pt idx="130">
                  <c:v>-6.8664509999999998E-2</c:v>
                </c:pt>
                <c:pt idx="131">
                  <c:v>-2.2888209999999999E-2</c:v>
                </c:pt>
                <c:pt idx="132">
                  <c:v>-6.8664509999999998E-2</c:v>
                </c:pt>
                <c:pt idx="133">
                  <c:v>-6.8664509999999998E-2</c:v>
                </c:pt>
                <c:pt idx="134">
                  <c:v>-2.2888209999999999E-2</c:v>
                </c:pt>
                <c:pt idx="135">
                  <c:v>-2.2888209999999999E-2</c:v>
                </c:pt>
                <c:pt idx="136">
                  <c:v>-2.2888209999999999E-2</c:v>
                </c:pt>
                <c:pt idx="137">
                  <c:v>-2.2888209999999999E-2</c:v>
                </c:pt>
                <c:pt idx="138">
                  <c:v>-6.8664509999999998E-2</c:v>
                </c:pt>
                <c:pt idx="139">
                  <c:v>-2.2888209999999999E-2</c:v>
                </c:pt>
                <c:pt idx="140">
                  <c:v>-2.2888209999999999E-2</c:v>
                </c:pt>
                <c:pt idx="141">
                  <c:v>-2.2888209999999999E-2</c:v>
                </c:pt>
                <c:pt idx="142">
                  <c:v>-6.8664509999999998E-2</c:v>
                </c:pt>
                <c:pt idx="143">
                  <c:v>-6.8664509999999998E-2</c:v>
                </c:pt>
                <c:pt idx="144">
                  <c:v>-2.2888209999999999E-2</c:v>
                </c:pt>
                <c:pt idx="145">
                  <c:v>-6.8664509999999998E-2</c:v>
                </c:pt>
                <c:pt idx="146">
                  <c:v>-6.8664509999999998E-2</c:v>
                </c:pt>
                <c:pt idx="147">
                  <c:v>-2.2888209999999999E-2</c:v>
                </c:pt>
                <c:pt idx="148">
                  <c:v>-6.8664509999999998E-2</c:v>
                </c:pt>
                <c:pt idx="149">
                  <c:v>-2.2888209999999999E-2</c:v>
                </c:pt>
                <c:pt idx="150">
                  <c:v>-2.2888209999999999E-2</c:v>
                </c:pt>
                <c:pt idx="151">
                  <c:v>-2.2888209999999999E-2</c:v>
                </c:pt>
                <c:pt idx="152">
                  <c:v>-6.8664509999999998E-2</c:v>
                </c:pt>
                <c:pt idx="153">
                  <c:v>-6.8664509999999998E-2</c:v>
                </c:pt>
                <c:pt idx="154">
                  <c:v>-2.2888209999999999E-2</c:v>
                </c:pt>
                <c:pt idx="155">
                  <c:v>-6.8664509999999998E-2</c:v>
                </c:pt>
                <c:pt idx="156">
                  <c:v>-6.8664509999999998E-2</c:v>
                </c:pt>
                <c:pt idx="157">
                  <c:v>-6.8664509999999998E-2</c:v>
                </c:pt>
                <c:pt idx="158">
                  <c:v>-2.2888209999999999E-2</c:v>
                </c:pt>
                <c:pt idx="159">
                  <c:v>-2.2888209999999999E-2</c:v>
                </c:pt>
                <c:pt idx="160">
                  <c:v>-6.8664509999999998E-2</c:v>
                </c:pt>
                <c:pt idx="161">
                  <c:v>-6.8664509999999998E-2</c:v>
                </c:pt>
                <c:pt idx="162">
                  <c:v>-6.8664509999999998E-2</c:v>
                </c:pt>
                <c:pt idx="163">
                  <c:v>-6.8664509999999998E-2</c:v>
                </c:pt>
                <c:pt idx="164">
                  <c:v>-2.2888209999999999E-2</c:v>
                </c:pt>
                <c:pt idx="165">
                  <c:v>-6.8664509999999998E-2</c:v>
                </c:pt>
                <c:pt idx="166">
                  <c:v>0.14038049999999999</c:v>
                </c:pt>
                <c:pt idx="167">
                  <c:v>0.1373288</c:v>
                </c:pt>
                <c:pt idx="168">
                  <c:v>0.14038049999999999</c:v>
                </c:pt>
                <c:pt idx="169">
                  <c:v>0.14038049999999999</c:v>
                </c:pt>
                <c:pt idx="170">
                  <c:v>9.4604400000000005E-2</c:v>
                </c:pt>
                <c:pt idx="171">
                  <c:v>9.1552700000000001E-2</c:v>
                </c:pt>
                <c:pt idx="172">
                  <c:v>0.13275119999999999</c:v>
                </c:pt>
                <c:pt idx="173">
                  <c:v>8.69751E-2</c:v>
                </c:pt>
                <c:pt idx="174">
                  <c:v>8.3923289999999998E-2</c:v>
                </c:pt>
                <c:pt idx="175">
                  <c:v>0.12969939</c:v>
                </c:pt>
                <c:pt idx="176">
                  <c:v>0.12512176</c:v>
                </c:pt>
                <c:pt idx="177">
                  <c:v>0.12207</c:v>
                </c:pt>
                <c:pt idx="178">
                  <c:v>0.12207</c:v>
                </c:pt>
                <c:pt idx="179">
                  <c:v>0.11444061</c:v>
                </c:pt>
                <c:pt idx="180">
                  <c:v>0.11444061</c:v>
                </c:pt>
                <c:pt idx="181">
                  <c:v>0.14038100000000001</c:v>
                </c:pt>
                <c:pt idx="182">
                  <c:v>0.1068112</c:v>
                </c:pt>
                <c:pt idx="183">
                  <c:v>0.109863</c:v>
                </c:pt>
                <c:pt idx="184">
                  <c:v>0.13732920000000001</c:v>
                </c:pt>
                <c:pt idx="185">
                  <c:v>0.1068112</c:v>
                </c:pt>
                <c:pt idx="186">
                  <c:v>0.1068112</c:v>
                </c:pt>
                <c:pt idx="187">
                  <c:v>0.1068112</c:v>
                </c:pt>
                <c:pt idx="188">
                  <c:v>0.13732920000000001</c:v>
                </c:pt>
                <c:pt idx="189">
                  <c:v>0.13732920000000001</c:v>
                </c:pt>
                <c:pt idx="190">
                  <c:v>0.1068112</c:v>
                </c:pt>
                <c:pt idx="191">
                  <c:v>0.1068112</c:v>
                </c:pt>
                <c:pt idx="192">
                  <c:v>0.1068112</c:v>
                </c:pt>
                <c:pt idx="193">
                  <c:v>0.1068112</c:v>
                </c:pt>
                <c:pt idx="194">
                  <c:v>0.1068112</c:v>
                </c:pt>
                <c:pt idx="195">
                  <c:v>0.13732920000000001</c:v>
                </c:pt>
                <c:pt idx="196">
                  <c:v>0.1068112</c:v>
                </c:pt>
                <c:pt idx="197">
                  <c:v>0.13732920000000001</c:v>
                </c:pt>
                <c:pt idx="198">
                  <c:v>0.13732920000000001</c:v>
                </c:pt>
                <c:pt idx="199">
                  <c:v>0.13732920000000001</c:v>
                </c:pt>
                <c:pt idx="200">
                  <c:v>0.13732920000000001</c:v>
                </c:pt>
                <c:pt idx="201">
                  <c:v>0.13732920000000001</c:v>
                </c:pt>
                <c:pt idx="202">
                  <c:v>0.13732920000000001</c:v>
                </c:pt>
                <c:pt idx="203">
                  <c:v>0.13732920000000001</c:v>
                </c:pt>
                <c:pt idx="204">
                  <c:v>0.1068112</c:v>
                </c:pt>
                <c:pt idx="205">
                  <c:v>0.1068112</c:v>
                </c:pt>
                <c:pt idx="206">
                  <c:v>0.1068112</c:v>
                </c:pt>
                <c:pt idx="207">
                  <c:v>0.1068112</c:v>
                </c:pt>
                <c:pt idx="208">
                  <c:v>0.1068112</c:v>
                </c:pt>
                <c:pt idx="209">
                  <c:v>0.1068112</c:v>
                </c:pt>
                <c:pt idx="210">
                  <c:v>0.1068112</c:v>
                </c:pt>
                <c:pt idx="211">
                  <c:v>0.13732920000000001</c:v>
                </c:pt>
                <c:pt idx="212">
                  <c:v>0.1068112</c:v>
                </c:pt>
                <c:pt idx="213">
                  <c:v>0.1068112</c:v>
                </c:pt>
                <c:pt idx="214">
                  <c:v>0.1068112</c:v>
                </c:pt>
                <c:pt idx="215">
                  <c:v>0.1068112</c:v>
                </c:pt>
                <c:pt idx="216">
                  <c:v>0.1068112</c:v>
                </c:pt>
                <c:pt idx="217">
                  <c:v>0.1068112</c:v>
                </c:pt>
                <c:pt idx="218">
                  <c:v>0.1068112</c:v>
                </c:pt>
                <c:pt idx="219">
                  <c:v>0.1068112</c:v>
                </c:pt>
                <c:pt idx="220">
                  <c:v>0.1068112</c:v>
                </c:pt>
                <c:pt idx="221">
                  <c:v>0.13732920000000001</c:v>
                </c:pt>
                <c:pt idx="222">
                  <c:v>0.13732920000000001</c:v>
                </c:pt>
                <c:pt idx="223">
                  <c:v>0.1068112</c:v>
                </c:pt>
                <c:pt idx="224">
                  <c:v>0.1068112</c:v>
                </c:pt>
                <c:pt idx="225">
                  <c:v>0.1068112</c:v>
                </c:pt>
                <c:pt idx="226">
                  <c:v>0.1068112</c:v>
                </c:pt>
                <c:pt idx="227">
                  <c:v>0.1068112</c:v>
                </c:pt>
                <c:pt idx="228">
                  <c:v>0.1068112</c:v>
                </c:pt>
                <c:pt idx="229">
                  <c:v>0.1068112</c:v>
                </c:pt>
                <c:pt idx="230">
                  <c:v>0.1068112</c:v>
                </c:pt>
                <c:pt idx="231">
                  <c:v>0.1068112</c:v>
                </c:pt>
                <c:pt idx="232">
                  <c:v>0.1068112</c:v>
                </c:pt>
                <c:pt idx="233">
                  <c:v>0.1068112</c:v>
                </c:pt>
                <c:pt idx="234">
                  <c:v>0.1068112</c:v>
                </c:pt>
                <c:pt idx="235">
                  <c:v>0.1068112</c:v>
                </c:pt>
                <c:pt idx="236">
                  <c:v>0.1068112</c:v>
                </c:pt>
                <c:pt idx="237">
                  <c:v>0.1068112</c:v>
                </c:pt>
                <c:pt idx="238">
                  <c:v>0.1068112</c:v>
                </c:pt>
                <c:pt idx="239">
                  <c:v>0.1068112</c:v>
                </c:pt>
                <c:pt idx="240">
                  <c:v>0.1068112</c:v>
                </c:pt>
                <c:pt idx="241">
                  <c:v>0.13732920000000001</c:v>
                </c:pt>
                <c:pt idx="242">
                  <c:v>0.13732920000000001</c:v>
                </c:pt>
                <c:pt idx="243">
                  <c:v>0.13732920000000001</c:v>
                </c:pt>
                <c:pt idx="244">
                  <c:v>0.1068112</c:v>
                </c:pt>
                <c:pt idx="245">
                  <c:v>0.1068112</c:v>
                </c:pt>
                <c:pt idx="246">
                  <c:v>0.1068112</c:v>
                </c:pt>
                <c:pt idx="247">
                  <c:v>0.1068112</c:v>
                </c:pt>
                <c:pt idx="248">
                  <c:v>0.1068112</c:v>
                </c:pt>
                <c:pt idx="249">
                  <c:v>0.10223359999999999</c:v>
                </c:pt>
                <c:pt idx="250">
                  <c:v>0.10223359999999999</c:v>
                </c:pt>
                <c:pt idx="251">
                  <c:v>0.1068112</c:v>
                </c:pt>
                <c:pt idx="252">
                  <c:v>0.1068112</c:v>
                </c:pt>
                <c:pt idx="253">
                  <c:v>0.1068112</c:v>
                </c:pt>
                <c:pt idx="254">
                  <c:v>0.1068112</c:v>
                </c:pt>
                <c:pt idx="255">
                  <c:v>0.10223359999999999</c:v>
                </c:pt>
                <c:pt idx="256">
                  <c:v>0.13732920000000001</c:v>
                </c:pt>
                <c:pt idx="257">
                  <c:v>0.10223359999999999</c:v>
                </c:pt>
                <c:pt idx="258">
                  <c:v>0.1327516</c:v>
                </c:pt>
                <c:pt idx="259">
                  <c:v>0.1068112</c:v>
                </c:pt>
                <c:pt idx="260">
                  <c:v>0.10223359999999999</c:v>
                </c:pt>
                <c:pt idx="261">
                  <c:v>0.1327516</c:v>
                </c:pt>
                <c:pt idx="262">
                  <c:v>0.10223359999999999</c:v>
                </c:pt>
                <c:pt idx="263">
                  <c:v>0.1327516</c:v>
                </c:pt>
                <c:pt idx="264">
                  <c:v>0.1068112</c:v>
                </c:pt>
                <c:pt idx="265">
                  <c:v>0.1068112</c:v>
                </c:pt>
                <c:pt idx="266">
                  <c:v>0.1068112</c:v>
                </c:pt>
                <c:pt idx="267">
                  <c:v>0.10223359999999999</c:v>
                </c:pt>
                <c:pt idx="268">
                  <c:v>0.1327516</c:v>
                </c:pt>
                <c:pt idx="269">
                  <c:v>0.13732920000000001</c:v>
                </c:pt>
                <c:pt idx="270">
                  <c:v>0.12512176</c:v>
                </c:pt>
                <c:pt idx="271">
                  <c:v>0.12969939</c:v>
                </c:pt>
                <c:pt idx="272">
                  <c:v>0.12969939</c:v>
                </c:pt>
                <c:pt idx="273">
                  <c:v>0.10375999999999999</c:v>
                </c:pt>
                <c:pt idx="274">
                  <c:v>0.228882</c:v>
                </c:pt>
                <c:pt idx="275">
                  <c:v>0.15563975999999999</c:v>
                </c:pt>
                <c:pt idx="276">
                  <c:v>0.12512176</c:v>
                </c:pt>
                <c:pt idx="277">
                  <c:v>0.12512176</c:v>
                </c:pt>
                <c:pt idx="278">
                  <c:v>0.12512176</c:v>
                </c:pt>
                <c:pt idx="279">
                  <c:v>0.12512176</c:v>
                </c:pt>
                <c:pt idx="280">
                  <c:v>0.12969939</c:v>
                </c:pt>
                <c:pt idx="281">
                  <c:v>0.12512176</c:v>
                </c:pt>
                <c:pt idx="282">
                  <c:v>0.12512176</c:v>
                </c:pt>
                <c:pt idx="283">
                  <c:v>9.4604199999999999E-2</c:v>
                </c:pt>
                <c:pt idx="284">
                  <c:v>0.3265400000000005</c:v>
                </c:pt>
                <c:pt idx="285">
                  <c:v>0.1769999999999996</c:v>
                </c:pt>
                <c:pt idx="286">
                  <c:v>9.3099999999999739E-2</c:v>
                </c:pt>
                <c:pt idx="287">
                  <c:v>9.6099999999999852E-2</c:v>
                </c:pt>
                <c:pt idx="288">
                  <c:v>9.6200000000001396E-2</c:v>
                </c:pt>
                <c:pt idx="289">
                  <c:v>1.9900000000001583E-2</c:v>
                </c:pt>
                <c:pt idx="290">
                  <c:v>8.0900000000001526E-2</c:v>
                </c:pt>
                <c:pt idx="291">
                  <c:v>8.2400000000001583E-2</c:v>
                </c:pt>
                <c:pt idx="292">
                  <c:v>6.7099999999999937E-2</c:v>
                </c:pt>
                <c:pt idx="293">
                  <c:v>9.3099999999999739E-2</c:v>
                </c:pt>
                <c:pt idx="294">
                  <c:v>9.7699999999999676E-2</c:v>
                </c:pt>
                <c:pt idx="295">
                  <c:v>0.10529999999999973</c:v>
                </c:pt>
                <c:pt idx="296">
                  <c:v>0.12669999999999959</c:v>
                </c:pt>
                <c:pt idx="297">
                  <c:v>0.12669999999999959</c:v>
                </c:pt>
                <c:pt idx="298">
                  <c:v>0.10529999999999973</c:v>
                </c:pt>
                <c:pt idx="299">
                  <c:v>0.16629999999999967</c:v>
                </c:pt>
                <c:pt idx="300">
                  <c:v>0.1097999999999999</c:v>
                </c:pt>
                <c:pt idx="301">
                  <c:v>0.12659999999999982</c:v>
                </c:pt>
                <c:pt idx="302">
                  <c:v>0.11749999999999972</c:v>
                </c:pt>
                <c:pt idx="303">
                  <c:v>8.0799999999999983E-2</c:v>
                </c:pt>
                <c:pt idx="304">
                  <c:v>7.3199999999999932E-2</c:v>
                </c:pt>
                <c:pt idx="305">
                  <c:v>6.8699999999999761E-2</c:v>
                </c:pt>
                <c:pt idx="306">
                  <c:v>9.3099999999999739E-2</c:v>
                </c:pt>
                <c:pt idx="307">
                  <c:v>8.8499999999999801E-2</c:v>
                </c:pt>
                <c:pt idx="308">
                  <c:v>8.539999999999992E-2</c:v>
                </c:pt>
                <c:pt idx="309">
                  <c:v>0.12359999999999971</c:v>
                </c:pt>
                <c:pt idx="310">
                  <c:v>0.11599999999999966</c:v>
                </c:pt>
                <c:pt idx="311">
                  <c:v>0.11599999999999966</c:v>
                </c:pt>
                <c:pt idx="312">
                  <c:v>0.11139999999999972</c:v>
                </c:pt>
                <c:pt idx="313">
                  <c:v>0.11139999999999972</c:v>
                </c:pt>
                <c:pt idx="314">
                  <c:v>0.11139999999999972</c:v>
                </c:pt>
                <c:pt idx="315">
                  <c:v>0.13879999999999981</c:v>
                </c:pt>
                <c:pt idx="316">
                  <c:v>0.10829999999999984</c:v>
                </c:pt>
                <c:pt idx="317">
                  <c:v>0.10829999999999984</c:v>
                </c:pt>
                <c:pt idx="318">
                  <c:v>0.10379999999999967</c:v>
                </c:pt>
                <c:pt idx="319">
                  <c:v>0.10379999999999967</c:v>
                </c:pt>
                <c:pt idx="320">
                  <c:v>0.10379999999999967</c:v>
                </c:pt>
                <c:pt idx="321">
                  <c:v>8.089999999999975E-2</c:v>
                </c:pt>
                <c:pt idx="322">
                  <c:v>8.5499999999999687E-2</c:v>
                </c:pt>
                <c:pt idx="323">
                  <c:v>0.14949999999999974</c:v>
                </c:pt>
                <c:pt idx="324">
                  <c:v>0.10679999999999978</c:v>
                </c:pt>
                <c:pt idx="325">
                  <c:v>0.12659999999999982</c:v>
                </c:pt>
                <c:pt idx="326">
                  <c:v>0.21059999999999945</c:v>
                </c:pt>
                <c:pt idx="327">
                  <c:v>0.1830999999999996</c:v>
                </c:pt>
                <c:pt idx="328">
                  <c:v>0.1982999999999997</c:v>
                </c:pt>
                <c:pt idx="329">
                  <c:v>0.22889999999999944</c:v>
                </c:pt>
                <c:pt idx="330">
                  <c:v>0.12199999999999989</c:v>
                </c:pt>
                <c:pt idx="331">
                  <c:v>0.16640000000000299</c:v>
                </c:pt>
                <c:pt idx="332">
                  <c:v>0.13889999999999958</c:v>
                </c:pt>
                <c:pt idx="333">
                  <c:v>0.17239999999999966</c:v>
                </c:pt>
                <c:pt idx="334">
                  <c:v>0.16779999999999973</c:v>
                </c:pt>
                <c:pt idx="335">
                  <c:v>0.15259999999999962</c:v>
                </c:pt>
                <c:pt idx="336">
                  <c:v>0.12049999999999983</c:v>
                </c:pt>
                <c:pt idx="337">
                  <c:v>0.1769999999999996</c:v>
                </c:pt>
                <c:pt idx="338">
                  <c:v>0.13119999999999976</c:v>
                </c:pt>
                <c:pt idx="339">
                  <c:v>0.14639999999999986</c:v>
                </c:pt>
                <c:pt idx="340">
                  <c:v>0.12210000000000321</c:v>
                </c:pt>
                <c:pt idx="341">
                  <c:v>0.14500000000000313</c:v>
                </c:pt>
                <c:pt idx="342">
                  <c:v>0.15569999999999951</c:v>
                </c:pt>
                <c:pt idx="343">
                  <c:v>0.19989999999999952</c:v>
                </c:pt>
                <c:pt idx="344">
                  <c:v>0.10069999999999979</c:v>
                </c:pt>
                <c:pt idx="345">
                  <c:v>0.16169999999999973</c:v>
                </c:pt>
                <c:pt idx="346">
                  <c:v>0.12199999999999989</c:v>
                </c:pt>
                <c:pt idx="347">
                  <c:v>0.14039999999999964</c:v>
                </c:pt>
                <c:pt idx="348">
                  <c:v>0.12819999999999965</c:v>
                </c:pt>
                <c:pt idx="349">
                  <c:v>0.12819999999999965</c:v>
                </c:pt>
                <c:pt idx="350">
                  <c:v>0.23499999999999943</c:v>
                </c:pt>
                <c:pt idx="351">
                  <c:v>0.12360000000000326</c:v>
                </c:pt>
                <c:pt idx="352">
                  <c:v>0.12360000000000326</c:v>
                </c:pt>
                <c:pt idx="353">
                  <c:v>0.1144999999999996</c:v>
                </c:pt>
                <c:pt idx="354">
                  <c:v>0.15259999999999962</c:v>
                </c:pt>
                <c:pt idx="355">
                  <c:v>0.14499999999999957</c:v>
                </c:pt>
                <c:pt idx="356">
                  <c:v>0.2090999999999994</c:v>
                </c:pt>
                <c:pt idx="357">
                  <c:v>0.14339999999999975</c:v>
                </c:pt>
                <c:pt idx="358">
                  <c:v>0.14649999999999963</c:v>
                </c:pt>
                <c:pt idx="359">
                  <c:v>0.1036999999999999</c:v>
                </c:pt>
                <c:pt idx="360">
                  <c:v>0.14489999999999981</c:v>
                </c:pt>
                <c:pt idx="361">
                  <c:v>0.15569999999999951</c:v>
                </c:pt>
                <c:pt idx="362">
                  <c:v>0.10229999999999961</c:v>
                </c:pt>
                <c:pt idx="363">
                  <c:v>0.10529999999999973</c:v>
                </c:pt>
                <c:pt idx="364">
                  <c:v>0.10529999999999973</c:v>
                </c:pt>
                <c:pt idx="365">
                  <c:v>8.5499999999999687E-2</c:v>
                </c:pt>
                <c:pt idx="366">
                  <c:v>0.18919999999999959</c:v>
                </c:pt>
                <c:pt idx="367">
                  <c:v>0.23349999999999937</c:v>
                </c:pt>
                <c:pt idx="368">
                  <c:v>0.13729999999999976</c:v>
                </c:pt>
                <c:pt idx="369">
                  <c:v>0.16019999999999968</c:v>
                </c:pt>
                <c:pt idx="370">
                  <c:v>0.15259999999999962</c:v>
                </c:pt>
                <c:pt idx="371">
                  <c:v>0.17389999999999972</c:v>
                </c:pt>
                <c:pt idx="372">
                  <c:v>0.12049999999999983</c:v>
                </c:pt>
                <c:pt idx="373">
                  <c:v>0.13879999999999981</c:v>
                </c:pt>
                <c:pt idx="374">
                  <c:v>0.15869999999999962</c:v>
                </c:pt>
                <c:pt idx="375">
                  <c:v>0.14190000000000147</c:v>
                </c:pt>
                <c:pt idx="376">
                  <c:v>0.11600000000000144</c:v>
                </c:pt>
                <c:pt idx="377">
                  <c:v>0.10379999999999967</c:v>
                </c:pt>
                <c:pt idx="378">
                  <c:v>8.3999999999999631E-2</c:v>
                </c:pt>
                <c:pt idx="379">
                  <c:v>0.13279999999999959</c:v>
                </c:pt>
                <c:pt idx="380">
                  <c:v>0.15869999999999962</c:v>
                </c:pt>
                <c:pt idx="381">
                  <c:v>0.14349999999999952</c:v>
                </c:pt>
                <c:pt idx="382">
                  <c:v>0.18459999999999965</c:v>
                </c:pt>
                <c:pt idx="383">
                  <c:v>0.16180000000000128</c:v>
                </c:pt>
                <c:pt idx="384">
                  <c:v>0.12659999999999982</c:v>
                </c:pt>
                <c:pt idx="385">
                  <c:v>0.14949999999999974</c:v>
                </c:pt>
                <c:pt idx="386">
                  <c:v>0.19069999999999965</c:v>
                </c:pt>
                <c:pt idx="387">
                  <c:v>0.16479999999999961</c:v>
                </c:pt>
                <c:pt idx="388">
                  <c:v>0.16779999999999973</c:v>
                </c:pt>
                <c:pt idx="389">
                  <c:v>0.17539999999999978</c:v>
                </c:pt>
                <c:pt idx="390">
                  <c:v>0.14799999999999969</c:v>
                </c:pt>
                <c:pt idx="391">
                  <c:v>0.1053000000000015</c:v>
                </c:pt>
                <c:pt idx="392">
                  <c:v>0.1847000000000012</c:v>
                </c:pt>
                <c:pt idx="393">
                  <c:v>0.19690000000000119</c:v>
                </c:pt>
                <c:pt idx="394">
                  <c:v>0.18919999999999959</c:v>
                </c:pt>
                <c:pt idx="395">
                  <c:v>0.15409999999999968</c:v>
                </c:pt>
                <c:pt idx="396">
                  <c:v>0.15259999999999962</c:v>
                </c:pt>
                <c:pt idx="397">
                  <c:v>0.24109999999999943</c:v>
                </c:pt>
                <c:pt idx="398">
                  <c:v>0.16019999999999968</c:v>
                </c:pt>
                <c:pt idx="399">
                  <c:v>0.19069999999999965</c:v>
                </c:pt>
                <c:pt idx="400">
                  <c:v>0.12970000000000148</c:v>
                </c:pt>
                <c:pt idx="401">
                  <c:v>0.16330000000000133</c:v>
                </c:pt>
                <c:pt idx="402">
                  <c:v>0.19680000000000142</c:v>
                </c:pt>
                <c:pt idx="403">
                  <c:v>0.10829999999999984</c:v>
                </c:pt>
                <c:pt idx="404">
                  <c:v>0.10069999999999979</c:v>
                </c:pt>
                <c:pt idx="405">
                  <c:v>0.17389999999999972</c:v>
                </c:pt>
                <c:pt idx="406">
                  <c:v>0.13879999999999981</c:v>
                </c:pt>
                <c:pt idx="407">
                  <c:v>0.11909999999999954</c:v>
                </c:pt>
                <c:pt idx="408">
                  <c:v>0.1570999999999998</c:v>
                </c:pt>
                <c:pt idx="409">
                  <c:v>0.14949999999999974</c:v>
                </c:pt>
                <c:pt idx="410">
                  <c:v>0.20600000000000129</c:v>
                </c:pt>
                <c:pt idx="411">
                  <c:v>0.13280000000000136</c:v>
                </c:pt>
                <c:pt idx="412">
                  <c:v>0.18620000000000125</c:v>
                </c:pt>
                <c:pt idx="413">
                  <c:v>0.11289999999999978</c:v>
                </c:pt>
                <c:pt idx="414">
                  <c:v>0.21209999999999951</c:v>
                </c:pt>
                <c:pt idx="415">
                  <c:v>0.15409999999999968</c:v>
                </c:pt>
                <c:pt idx="416">
                  <c:v>0.21969999999999956</c:v>
                </c:pt>
                <c:pt idx="417">
                  <c:v>0.13119999999999976</c:v>
                </c:pt>
                <c:pt idx="418">
                  <c:v>0.11899999999999977</c:v>
                </c:pt>
                <c:pt idx="419">
                  <c:v>0.13879999999999981</c:v>
                </c:pt>
                <c:pt idx="420">
                  <c:v>0.22890000000000121</c:v>
                </c:pt>
                <c:pt idx="421">
                  <c:v>0.13730000000000153</c:v>
                </c:pt>
                <c:pt idx="422">
                  <c:v>0.17240000000000144</c:v>
                </c:pt>
                <c:pt idx="423">
                  <c:v>0.15559999999999974</c:v>
                </c:pt>
                <c:pt idx="424">
                  <c:v>0.1830999999999996</c:v>
                </c:pt>
                <c:pt idx="425">
                  <c:v>0.12209999999999965</c:v>
                </c:pt>
                <c:pt idx="426">
                  <c:v>0.17849999999999966</c:v>
                </c:pt>
                <c:pt idx="427">
                  <c:v>0.11289999999999978</c:v>
                </c:pt>
                <c:pt idx="428">
                  <c:v>0.14339999999999975</c:v>
                </c:pt>
                <c:pt idx="429">
                  <c:v>0.23039999999999949</c:v>
                </c:pt>
                <c:pt idx="430">
                  <c:v>0.1357999999999997</c:v>
                </c:pt>
                <c:pt idx="431">
                  <c:v>0.22279999999999944</c:v>
                </c:pt>
                <c:pt idx="432">
                  <c:v>0.12669999999999959</c:v>
                </c:pt>
                <c:pt idx="433">
                  <c:v>0.1847000000000012</c:v>
                </c:pt>
                <c:pt idx="434">
                  <c:v>0.1114000000000015</c:v>
                </c:pt>
                <c:pt idx="435">
                  <c:v>0.13730000000000153</c:v>
                </c:pt>
                <c:pt idx="436">
                  <c:v>0.19080000000000119</c:v>
                </c:pt>
                <c:pt idx="437">
                  <c:v>0.12209999999999965</c:v>
                </c:pt>
                <c:pt idx="438">
                  <c:v>9.4599999999999795E-2</c:v>
                </c:pt>
                <c:pt idx="439">
                  <c:v>0.15259999999999962</c:v>
                </c:pt>
                <c:pt idx="440">
                  <c:v>0.19839999999999947</c:v>
                </c:pt>
                <c:pt idx="441">
                  <c:v>0.20899999999999963</c:v>
                </c:pt>
                <c:pt idx="442">
                  <c:v>0.15564</c:v>
                </c:pt>
                <c:pt idx="443">
                  <c:v>0.23498999999999981</c:v>
                </c:pt>
                <c:pt idx="444">
                  <c:v>0.23802000000000056</c:v>
                </c:pt>
                <c:pt idx="445">
                  <c:v>0.10528000000000048</c:v>
                </c:pt>
                <c:pt idx="446">
                  <c:v>0.1815800000000003</c:v>
                </c:pt>
                <c:pt idx="447">
                  <c:v>0.20446000000000097</c:v>
                </c:pt>
                <c:pt idx="448">
                  <c:v>0.12664999999999971</c:v>
                </c:pt>
                <c:pt idx="449">
                  <c:v>0.13122999999999863</c:v>
                </c:pt>
                <c:pt idx="450">
                  <c:v>0.18005999999999922</c:v>
                </c:pt>
                <c:pt idx="451">
                  <c:v>9.9179999999998714E-2</c:v>
                </c:pt>
                <c:pt idx="452">
                  <c:v>0.14495999999999931</c:v>
                </c:pt>
                <c:pt idx="453">
                  <c:v>0.19530999999999921</c:v>
                </c:pt>
                <c:pt idx="454">
                  <c:v>0.1342800000000004</c:v>
                </c:pt>
                <c:pt idx="455">
                  <c:v>0.15259</c:v>
                </c:pt>
                <c:pt idx="456">
                  <c:v>0.15259</c:v>
                </c:pt>
                <c:pt idx="457">
                  <c:v>0.14495999999999931</c:v>
                </c:pt>
                <c:pt idx="458">
                  <c:v>0.19378999999999991</c:v>
                </c:pt>
                <c:pt idx="459">
                  <c:v>0.10528000000000048</c:v>
                </c:pt>
                <c:pt idx="460">
                  <c:v>0.12816999999999901</c:v>
                </c:pt>
                <c:pt idx="461">
                  <c:v>0.19378000000000029</c:v>
                </c:pt>
                <c:pt idx="462">
                  <c:v>0.16173999999999999</c:v>
                </c:pt>
                <c:pt idx="463">
                  <c:v>0.12817999999999863</c:v>
                </c:pt>
                <c:pt idx="464">
                  <c:v>0.17700999999999922</c:v>
                </c:pt>
                <c:pt idx="465">
                  <c:v>0.23345999999999911</c:v>
                </c:pt>
                <c:pt idx="466">
                  <c:v>0.13122999999999863</c:v>
                </c:pt>
                <c:pt idx="467">
                  <c:v>0.16936999999999891</c:v>
                </c:pt>
                <c:pt idx="468">
                  <c:v>8.5449999999999804E-2</c:v>
                </c:pt>
                <c:pt idx="469">
                  <c:v>0.10375999999999941</c:v>
                </c:pt>
                <c:pt idx="470">
                  <c:v>0.1342800000000004</c:v>
                </c:pt>
                <c:pt idx="471">
                  <c:v>8.3930000000000504E-2</c:v>
                </c:pt>
                <c:pt idx="472">
                  <c:v>0.14495999999999931</c:v>
                </c:pt>
                <c:pt idx="473">
                  <c:v>6.5609999999999502E-2</c:v>
                </c:pt>
                <c:pt idx="474">
                  <c:v>0.12511999999999901</c:v>
                </c:pt>
                <c:pt idx="475">
                  <c:v>0.16021999999999892</c:v>
                </c:pt>
                <c:pt idx="476">
                  <c:v>0.1296999999999997</c:v>
                </c:pt>
                <c:pt idx="477">
                  <c:v>9.1549999999999798E-2</c:v>
                </c:pt>
                <c:pt idx="478">
                  <c:v>0.1739499999999996</c:v>
                </c:pt>
                <c:pt idx="479">
                  <c:v>0.18920999999999921</c:v>
                </c:pt>
                <c:pt idx="480">
                  <c:v>0.11749000000000009</c:v>
                </c:pt>
                <c:pt idx="481">
                  <c:v>0.15869</c:v>
                </c:pt>
                <c:pt idx="482">
                  <c:v>0.16936999999999891</c:v>
                </c:pt>
                <c:pt idx="483">
                  <c:v>0.10529000000000011</c:v>
                </c:pt>
                <c:pt idx="484">
                  <c:v>0.12054000000000009</c:v>
                </c:pt>
                <c:pt idx="485">
                  <c:v>0.1769999999999996</c:v>
                </c:pt>
                <c:pt idx="486">
                  <c:v>0.21209999999999951</c:v>
                </c:pt>
                <c:pt idx="487">
                  <c:v>0.1190199999999999</c:v>
                </c:pt>
                <c:pt idx="488">
                  <c:v>8.8499999999999801E-2</c:v>
                </c:pt>
                <c:pt idx="489">
                  <c:v>0.14954000000000001</c:v>
                </c:pt>
                <c:pt idx="490">
                  <c:v>0.18006000000000011</c:v>
                </c:pt>
                <c:pt idx="491">
                  <c:v>0.10680999999999941</c:v>
                </c:pt>
                <c:pt idx="492">
                  <c:v>0.16478999999999999</c:v>
                </c:pt>
                <c:pt idx="493">
                  <c:v>0.2029399999999999</c:v>
                </c:pt>
                <c:pt idx="494">
                  <c:v>0.16021999999999981</c:v>
                </c:pt>
                <c:pt idx="495">
                  <c:v>0.1190199999999999</c:v>
                </c:pt>
                <c:pt idx="496">
                  <c:v>0.15259</c:v>
                </c:pt>
                <c:pt idx="497">
                  <c:v>0.20600000000000041</c:v>
                </c:pt>
                <c:pt idx="498">
                  <c:v>0.13276000000000021</c:v>
                </c:pt>
                <c:pt idx="499">
                  <c:v>0.10986000000000029</c:v>
                </c:pt>
                <c:pt idx="500">
                  <c:v>0.15259</c:v>
                </c:pt>
                <c:pt idx="501">
                  <c:v>0.17395000000000049</c:v>
                </c:pt>
                <c:pt idx="502">
                  <c:v>8.6969999999999992E-2</c:v>
                </c:pt>
                <c:pt idx="503">
                  <c:v>0.12054000000000009</c:v>
                </c:pt>
                <c:pt idx="504">
                  <c:v>0.1709000000000005</c:v>
                </c:pt>
                <c:pt idx="505">
                  <c:v>0.1861600000000001</c:v>
                </c:pt>
                <c:pt idx="506">
                  <c:v>0.1998899999999999</c:v>
                </c:pt>
                <c:pt idx="507">
                  <c:v>8.2399999999999807E-2</c:v>
                </c:pt>
                <c:pt idx="508">
                  <c:v>0.11291999999999991</c:v>
                </c:pt>
                <c:pt idx="509">
                  <c:v>0.14649000000000001</c:v>
                </c:pt>
                <c:pt idx="510">
                  <c:v>0.19226999999999972</c:v>
                </c:pt>
                <c:pt idx="511">
                  <c:v>0.1037600000000003</c:v>
                </c:pt>
                <c:pt idx="512">
                  <c:v>0.10070999999999941</c:v>
                </c:pt>
                <c:pt idx="513">
                  <c:v>0.13427999999999951</c:v>
                </c:pt>
                <c:pt idx="514">
                  <c:v>0.18006000000000011</c:v>
                </c:pt>
                <c:pt idx="515">
                  <c:v>0.19531000000000009</c:v>
                </c:pt>
                <c:pt idx="516">
                  <c:v>0.1220699999999999</c:v>
                </c:pt>
                <c:pt idx="517">
                  <c:v>0.13427999999999951</c:v>
                </c:pt>
                <c:pt idx="518">
                  <c:v>0.16478999999999999</c:v>
                </c:pt>
                <c:pt idx="519">
                  <c:v>0.19531000000000009</c:v>
                </c:pt>
                <c:pt idx="520">
                  <c:v>0.2105699999999997</c:v>
                </c:pt>
                <c:pt idx="521">
                  <c:v>0.1296999999999997</c:v>
                </c:pt>
                <c:pt idx="522">
                  <c:v>8.3929999999999616E-2</c:v>
                </c:pt>
                <c:pt idx="523">
                  <c:v>0.1296999999999997</c:v>
                </c:pt>
                <c:pt idx="524">
                  <c:v>0.15564</c:v>
                </c:pt>
                <c:pt idx="525">
                  <c:v>0.19073999999999991</c:v>
                </c:pt>
                <c:pt idx="526">
                  <c:v>6.4089999999999314E-2</c:v>
                </c:pt>
                <c:pt idx="527">
                  <c:v>0.13731999999999989</c:v>
                </c:pt>
                <c:pt idx="528">
                  <c:v>0.13580999999999932</c:v>
                </c:pt>
                <c:pt idx="529">
                  <c:v>0.15564</c:v>
                </c:pt>
                <c:pt idx="530">
                  <c:v>0.1861600000000001</c:v>
                </c:pt>
                <c:pt idx="531">
                  <c:v>0.1968399999999999</c:v>
                </c:pt>
                <c:pt idx="532">
                  <c:v>9.002999999999961E-2</c:v>
                </c:pt>
                <c:pt idx="533">
                  <c:v>0.10070999999999941</c:v>
                </c:pt>
                <c:pt idx="534">
                  <c:v>0.1281699999999999</c:v>
                </c:pt>
                <c:pt idx="535">
                  <c:v>0.1541099999999993</c:v>
                </c:pt>
                <c:pt idx="536">
                  <c:v>0.1968399999999999</c:v>
                </c:pt>
                <c:pt idx="537">
                  <c:v>0.2075199999999997</c:v>
                </c:pt>
                <c:pt idx="538">
                  <c:v>0.19989000000000079</c:v>
                </c:pt>
                <c:pt idx="539">
                  <c:v>7.4770000000000003E-2</c:v>
                </c:pt>
                <c:pt idx="540">
                  <c:v>8.5450000000000692E-2</c:v>
                </c:pt>
                <c:pt idx="541">
                  <c:v>0.1007100000000003</c:v>
                </c:pt>
                <c:pt idx="542">
                  <c:v>0.13885000000000058</c:v>
                </c:pt>
                <c:pt idx="543">
                  <c:v>0.16478999999999999</c:v>
                </c:pt>
                <c:pt idx="544">
                  <c:v>0.18463000000000029</c:v>
                </c:pt>
                <c:pt idx="545">
                  <c:v>0.2227800000000002</c:v>
                </c:pt>
                <c:pt idx="546">
                  <c:v>0.2029399999999999</c:v>
                </c:pt>
                <c:pt idx="547">
                  <c:v>0.22887999999999931</c:v>
                </c:pt>
                <c:pt idx="548">
                  <c:v>0.2258300000000002</c:v>
                </c:pt>
                <c:pt idx="549">
                  <c:v>0.2487200000000005</c:v>
                </c:pt>
                <c:pt idx="550">
                  <c:v>8.8499999999999801E-2</c:v>
                </c:pt>
                <c:pt idx="551">
                  <c:v>0.1220699999999999</c:v>
                </c:pt>
                <c:pt idx="552">
                  <c:v>0.16021999999999981</c:v>
                </c:pt>
                <c:pt idx="553">
                  <c:v>0.1754800000000003</c:v>
                </c:pt>
                <c:pt idx="554">
                  <c:v>0.19836000000000009</c:v>
                </c:pt>
                <c:pt idx="555">
                  <c:v>9.4599999999999795E-2</c:v>
                </c:pt>
                <c:pt idx="556">
                  <c:v>0.39367000000000019</c:v>
                </c:pt>
                <c:pt idx="557">
                  <c:v>0.56149999999999878</c:v>
                </c:pt>
                <c:pt idx="558">
                  <c:v>0.58440000000000047</c:v>
                </c:pt>
                <c:pt idx="559">
                  <c:v>0.54319999999999879</c:v>
                </c:pt>
                <c:pt idx="560">
                  <c:v>0.47299999999999898</c:v>
                </c:pt>
                <c:pt idx="561">
                  <c:v>0.41200000000000259</c:v>
                </c:pt>
                <c:pt idx="562">
                  <c:v>6.109999999999971E-2</c:v>
                </c:pt>
                <c:pt idx="563">
                  <c:v>0.23189999999999955</c:v>
                </c:pt>
                <c:pt idx="564">
                  <c:v>0.15409999999999968</c:v>
                </c:pt>
                <c:pt idx="565">
                  <c:v>0.17239999999999966</c:v>
                </c:pt>
                <c:pt idx="566">
                  <c:v>0.11140000000000327</c:v>
                </c:pt>
                <c:pt idx="567">
                  <c:v>9.4599999999999795E-2</c:v>
                </c:pt>
                <c:pt idx="568">
                  <c:v>9.4599999999999795E-2</c:v>
                </c:pt>
                <c:pt idx="569">
                  <c:v>0.15109999999999957</c:v>
                </c:pt>
                <c:pt idx="570">
                  <c:v>7.7799999999999869E-2</c:v>
                </c:pt>
                <c:pt idx="571">
                  <c:v>0.11139999999999972</c:v>
                </c:pt>
                <c:pt idx="572">
                  <c:v>0.1097999999999999</c:v>
                </c:pt>
                <c:pt idx="573">
                  <c:v>0.10529999999999973</c:v>
                </c:pt>
                <c:pt idx="574">
                  <c:v>0.10519999999999996</c:v>
                </c:pt>
                <c:pt idx="575">
                  <c:v>9.6200000000003172E-2</c:v>
                </c:pt>
                <c:pt idx="576">
                  <c:v>0.1296999999999997</c:v>
                </c:pt>
                <c:pt idx="577">
                  <c:v>0.12669999999999959</c:v>
                </c:pt>
                <c:pt idx="578">
                  <c:v>0.13729999999999976</c:v>
                </c:pt>
                <c:pt idx="579">
                  <c:v>0.12509999999999977</c:v>
                </c:pt>
                <c:pt idx="580">
                  <c:v>0.19689999999999941</c:v>
                </c:pt>
                <c:pt idx="581">
                  <c:v>0.18009999999999948</c:v>
                </c:pt>
                <c:pt idx="582">
                  <c:v>0.19529999999999959</c:v>
                </c:pt>
                <c:pt idx="583">
                  <c:v>9.6099999999999852E-2</c:v>
                </c:pt>
                <c:pt idx="584">
                  <c:v>0.12199999999999989</c:v>
                </c:pt>
                <c:pt idx="585">
                  <c:v>0.12060000000000315</c:v>
                </c:pt>
                <c:pt idx="586">
                  <c:v>0.17400000000000304</c:v>
                </c:pt>
                <c:pt idx="587">
                  <c:v>0.15109999999999957</c:v>
                </c:pt>
                <c:pt idx="588">
                  <c:v>0.23649999999999949</c:v>
                </c:pt>
                <c:pt idx="589">
                  <c:v>0.13429999999999964</c:v>
                </c:pt>
                <c:pt idx="590">
                  <c:v>0.15259999999999962</c:v>
                </c:pt>
                <c:pt idx="591">
                  <c:v>0.10529999999999973</c:v>
                </c:pt>
                <c:pt idx="592">
                  <c:v>0.12049999999999983</c:v>
                </c:pt>
                <c:pt idx="593">
                  <c:v>9.3099999999999739E-2</c:v>
                </c:pt>
                <c:pt idx="594">
                  <c:v>0.13419999999999987</c:v>
                </c:pt>
                <c:pt idx="595">
                  <c:v>8.539999999999992E-2</c:v>
                </c:pt>
                <c:pt idx="596">
                  <c:v>0.17539999999999978</c:v>
                </c:pt>
                <c:pt idx="597">
                  <c:v>0.13730000000000331</c:v>
                </c:pt>
                <c:pt idx="598">
                  <c:v>0.15869999999999962</c:v>
                </c:pt>
                <c:pt idx="599">
                  <c:v>0.14799999999999969</c:v>
                </c:pt>
                <c:pt idx="600">
                  <c:v>0.10829999999999984</c:v>
                </c:pt>
                <c:pt idx="601">
                  <c:v>0.17239999999999966</c:v>
                </c:pt>
                <c:pt idx="602">
                  <c:v>0.1036999999999999</c:v>
                </c:pt>
                <c:pt idx="603">
                  <c:v>0.10679999999999978</c:v>
                </c:pt>
                <c:pt idx="604">
                  <c:v>0.14489999999999981</c:v>
                </c:pt>
                <c:pt idx="605">
                  <c:v>0.10679999999999978</c:v>
                </c:pt>
                <c:pt idx="606">
                  <c:v>0.13269999999999982</c:v>
                </c:pt>
                <c:pt idx="607">
                  <c:v>0.18609999999999971</c:v>
                </c:pt>
                <c:pt idx="608">
                  <c:v>0.11289999999999978</c:v>
                </c:pt>
                <c:pt idx="609">
                  <c:v>8.9999999999999858E-2</c:v>
                </c:pt>
                <c:pt idx="610">
                  <c:v>0.12360000000000326</c:v>
                </c:pt>
                <c:pt idx="611">
                  <c:v>0.12209999999999965</c:v>
                </c:pt>
                <c:pt idx="612">
                  <c:v>0.12209999999999965</c:v>
                </c:pt>
                <c:pt idx="613">
                  <c:v>0.14499999999999957</c:v>
                </c:pt>
                <c:pt idx="614">
                  <c:v>0.16629999999999967</c:v>
                </c:pt>
                <c:pt idx="615">
                  <c:v>0.14339999999999975</c:v>
                </c:pt>
                <c:pt idx="616">
                  <c:v>0.16629999999999967</c:v>
                </c:pt>
                <c:pt idx="617">
                  <c:v>8.539999999999992E-2</c:v>
                </c:pt>
                <c:pt idx="618">
                  <c:v>0.14949999999999974</c:v>
                </c:pt>
                <c:pt idx="619">
                  <c:v>0.12199999999999989</c:v>
                </c:pt>
                <c:pt idx="620">
                  <c:v>0.16019999999999968</c:v>
                </c:pt>
                <c:pt idx="621">
                  <c:v>7.9399999999999693E-2</c:v>
                </c:pt>
                <c:pt idx="622">
                  <c:v>0.11749999999999972</c:v>
                </c:pt>
                <c:pt idx="623">
                  <c:v>0.2090999999999994</c:v>
                </c:pt>
                <c:pt idx="624">
                  <c:v>0.14799999999999969</c:v>
                </c:pt>
                <c:pt idx="625">
                  <c:v>0.10069999999999979</c:v>
                </c:pt>
                <c:pt idx="626">
                  <c:v>0.14649999999999963</c:v>
                </c:pt>
                <c:pt idx="627">
                  <c:v>0.15719999999999956</c:v>
                </c:pt>
                <c:pt idx="628">
                  <c:v>0.14189999999999969</c:v>
                </c:pt>
                <c:pt idx="629">
                  <c:v>0.11899999999999977</c:v>
                </c:pt>
                <c:pt idx="630">
                  <c:v>0.1296999999999997</c:v>
                </c:pt>
                <c:pt idx="631">
                  <c:v>0.16779999999999973</c:v>
                </c:pt>
                <c:pt idx="632">
                  <c:v>0.14339999999999975</c:v>
                </c:pt>
                <c:pt idx="633">
                  <c:v>0.1509999999999998</c:v>
                </c:pt>
                <c:pt idx="634">
                  <c:v>0.16169999999999973</c:v>
                </c:pt>
                <c:pt idx="635">
                  <c:v>0.16639999999999944</c:v>
                </c:pt>
                <c:pt idx="636">
                  <c:v>9.6200000000001396E-2</c:v>
                </c:pt>
                <c:pt idx="637">
                  <c:v>0.14949999999999974</c:v>
                </c:pt>
                <c:pt idx="638">
                  <c:v>0.1526000000000014</c:v>
                </c:pt>
                <c:pt idx="639">
                  <c:v>0.12209999999999965</c:v>
                </c:pt>
                <c:pt idx="640">
                  <c:v>7.6299999999999812E-2</c:v>
                </c:pt>
                <c:pt idx="641">
                  <c:v>0.12509999999999977</c:v>
                </c:pt>
                <c:pt idx="642">
                  <c:v>8.9999999999999858E-2</c:v>
                </c:pt>
                <c:pt idx="643">
                  <c:v>0.13279999999999959</c:v>
                </c:pt>
                <c:pt idx="644">
                  <c:v>0.13889999999999958</c:v>
                </c:pt>
                <c:pt idx="645">
                  <c:v>9.3100000000001515E-2</c:v>
                </c:pt>
                <c:pt idx="646">
                  <c:v>0.16940000000000133</c:v>
                </c:pt>
                <c:pt idx="647">
                  <c:v>0.1769999999999996</c:v>
                </c:pt>
                <c:pt idx="648">
                  <c:v>9.3099999999999739E-2</c:v>
                </c:pt>
                <c:pt idx="649">
                  <c:v>9.6099999999999852E-2</c:v>
                </c:pt>
                <c:pt idx="650">
                  <c:v>0.16019999999999968</c:v>
                </c:pt>
                <c:pt idx="651">
                  <c:v>9.1499999999999915E-2</c:v>
                </c:pt>
                <c:pt idx="652">
                  <c:v>0.16319999999999979</c:v>
                </c:pt>
                <c:pt idx="653">
                  <c:v>7.1799999999999642E-2</c:v>
                </c:pt>
                <c:pt idx="654">
                  <c:v>0.14350000000000129</c:v>
                </c:pt>
                <c:pt idx="655">
                  <c:v>9.7700000000001452E-2</c:v>
                </c:pt>
                <c:pt idx="656">
                  <c:v>0.1313000000000013</c:v>
                </c:pt>
                <c:pt idx="657">
                  <c:v>0.13129999999999953</c:v>
                </c:pt>
                <c:pt idx="658">
                  <c:v>0.16479999999999961</c:v>
                </c:pt>
                <c:pt idx="659">
                  <c:v>0.14189999999999969</c:v>
                </c:pt>
                <c:pt idx="660">
                  <c:v>9.1499999999999915E-2</c:v>
                </c:pt>
                <c:pt idx="661">
                  <c:v>0.16019999999999968</c:v>
                </c:pt>
                <c:pt idx="662">
                  <c:v>0.12209999999999965</c:v>
                </c:pt>
                <c:pt idx="663">
                  <c:v>0.14489999999999981</c:v>
                </c:pt>
                <c:pt idx="664">
                  <c:v>0.10219999999999985</c:v>
                </c:pt>
                <c:pt idx="665">
                  <c:v>0.13729999999999976</c:v>
                </c:pt>
                <c:pt idx="666">
                  <c:v>0.11289999999999978</c:v>
                </c:pt>
                <c:pt idx="667">
                  <c:v>0.17389999999999972</c:v>
                </c:pt>
                <c:pt idx="668">
                  <c:v>0.13119999999999976</c:v>
                </c:pt>
                <c:pt idx="669">
                  <c:v>0.1509999999999998</c:v>
                </c:pt>
                <c:pt idx="670">
                  <c:v>0.13879999999999981</c:v>
                </c:pt>
                <c:pt idx="671">
                  <c:v>0.15409999999999968</c:v>
                </c:pt>
                <c:pt idx="672">
                  <c:v>0.21509999999999962</c:v>
                </c:pt>
                <c:pt idx="673">
                  <c:v>0.12669999999999959</c:v>
                </c:pt>
                <c:pt idx="674">
                  <c:v>0.10679999999999978</c:v>
                </c:pt>
                <c:pt idx="675">
                  <c:v>9.1599999999999682E-2</c:v>
                </c:pt>
                <c:pt idx="676">
                  <c:v>0.10679999999999978</c:v>
                </c:pt>
                <c:pt idx="677">
                  <c:v>0.1374000000000013</c:v>
                </c:pt>
                <c:pt idx="678">
                  <c:v>0.1938000000000013</c:v>
                </c:pt>
                <c:pt idx="679">
                  <c:v>0.12819999999999965</c:v>
                </c:pt>
                <c:pt idx="680">
                  <c:v>0.11289999999999978</c:v>
                </c:pt>
                <c:pt idx="681">
                  <c:v>0.12509999999999977</c:v>
                </c:pt>
                <c:pt idx="682">
                  <c:v>0.21209999999999951</c:v>
                </c:pt>
                <c:pt idx="683">
                  <c:v>0.11599999999999966</c:v>
                </c:pt>
                <c:pt idx="684">
                  <c:v>0.16939999999999955</c:v>
                </c:pt>
                <c:pt idx="685">
                  <c:v>0.11899999999999977</c:v>
                </c:pt>
                <c:pt idx="686">
                  <c:v>0.1769999999999996</c:v>
                </c:pt>
                <c:pt idx="687">
                  <c:v>0.10829999999999984</c:v>
                </c:pt>
                <c:pt idx="688">
                  <c:v>0.13430000000000142</c:v>
                </c:pt>
                <c:pt idx="689">
                  <c:v>9.6099999999999852E-2</c:v>
                </c:pt>
                <c:pt idx="690">
                  <c:v>0.11899999999999977</c:v>
                </c:pt>
                <c:pt idx="691">
                  <c:v>0.17089999999999961</c:v>
                </c:pt>
                <c:pt idx="692">
                  <c:v>0.14489999999999981</c:v>
                </c:pt>
                <c:pt idx="693">
                  <c:v>0.20139999999999958</c:v>
                </c:pt>
                <c:pt idx="694">
                  <c:v>9.4599999999999795E-2</c:v>
                </c:pt>
                <c:pt idx="695">
                  <c:v>0.1509999999999998</c:v>
                </c:pt>
                <c:pt idx="696">
                  <c:v>0.12809999999999988</c:v>
                </c:pt>
                <c:pt idx="697">
                  <c:v>0.15869999999999962</c:v>
                </c:pt>
                <c:pt idx="698">
                  <c:v>9.2999999999999972E-2</c:v>
                </c:pt>
                <c:pt idx="699">
                  <c:v>0.1357999999999997</c:v>
                </c:pt>
                <c:pt idx="700">
                  <c:v>0.15869999999999962</c:v>
                </c:pt>
                <c:pt idx="701">
                  <c:v>9.6199999999999619E-2</c:v>
                </c:pt>
                <c:pt idx="702">
                  <c:v>0.1769999999999996</c:v>
                </c:pt>
                <c:pt idx="703">
                  <c:v>0.2259000000000011</c:v>
                </c:pt>
                <c:pt idx="704">
                  <c:v>9.9199999999999733E-2</c:v>
                </c:pt>
                <c:pt idx="705">
                  <c:v>0.12669999999999959</c:v>
                </c:pt>
                <c:pt idx="706">
                  <c:v>0.19839999999999947</c:v>
                </c:pt>
                <c:pt idx="707">
                  <c:v>0.13739999999999952</c:v>
                </c:pt>
                <c:pt idx="708">
                  <c:v>0.14039999999999964</c:v>
                </c:pt>
                <c:pt idx="709">
                  <c:v>0.10989999999999966</c:v>
                </c:pt>
                <c:pt idx="710">
                  <c:v>0.10679999999999978</c:v>
                </c:pt>
                <c:pt idx="711">
                  <c:v>0.1509999999999998</c:v>
                </c:pt>
                <c:pt idx="712">
                  <c:v>0.1129099999999994</c:v>
                </c:pt>
                <c:pt idx="713">
                  <c:v>8.9999999999999858E-2</c:v>
                </c:pt>
                <c:pt idx="714">
                  <c:v>0.15867000000000075</c:v>
                </c:pt>
                <c:pt idx="715">
                  <c:v>0.17698000000000036</c:v>
                </c:pt>
                <c:pt idx="716">
                  <c:v>9.3079999999998719E-2</c:v>
                </c:pt>
                <c:pt idx="717">
                  <c:v>0.16174999999999962</c:v>
                </c:pt>
                <c:pt idx="718">
                  <c:v>0.14954000000000001</c:v>
                </c:pt>
                <c:pt idx="719">
                  <c:v>0.14649000000000001</c:v>
                </c:pt>
                <c:pt idx="720">
                  <c:v>0.14190999999999931</c:v>
                </c:pt>
                <c:pt idx="721">
                  <c:v>0.10832999999999871</c:v>
                </c:pt>
                <c:pt idx="722">
                  <c:v>0.11901999999999902</c:v>
                </c:pt>
                <c:pt idx="723">
                  <c:v>0.18310999999999922</c:v>
                </c:pt>
                <c:pt idx="724">
                  <c:v>7.6290000000000191E-2</c:v>
                </c:pt>
                <c:pt idx="725">
                  <c:v>0.1144400000000001</c:v>
                </c:pt>
                <c:pt idx="726">
                  <c:v>0.15259</c:v>
                </c:pt>
                <c:pt idx="727">
                  <c:v>0.2212499999999995</c:v>
                </c:pt>
                <c:pt idx="728">
                  <c:v>0.10223000000000049</c:v>
                </c:pt>
                <c:pt idx="729">
                  <c:v>0.10680999999999941</c:v>
                </c:pt>
                <c:pt idx="730">
                  <c:v>0.10680999999999941</c:v>
                </c:pt>
                <c:pt idx="731">
                  <c:v>0.1098599999999994</c:v>
                </c:pt>
                <c:pt idx="732">
                  <c:v>0.1098599999999994</c:v>
                </c:pt>
                <c:pt idx="733">
                  <c:v>0.10680999999999941</c:v>
                </c:pt>
                <c:pt idx="734">
                  <c:v>0.1098599999999994</c:v>
                </c:pt>
                <c:pt idx="735">
                  <c:v>0.10680999999999941</c:v>
                </c:pt>
                <c:pt idx="736">
                  <c:v>0.10680999999999941</c:v>
                </c:pt>
                <c:pt idx="737">
                  <c:v>0.10680999999999941</c:v>
                </c:pt>
                <c:pt idx="738">
                  <c:v>0.10223000000000049</c:v>
                </c:pt>
                <c:pt idx="739">
                  <c:v>0.10680999999999941</c:v>
                </c:pt>
                <c:pt idx="740">
                  <c:v>0.10223000000000049</c:v>
                </c:pt>
                <c:pt idx="741">
                  <c:v>0.10223000000000049</c:v>
                </c:pt>
                <c:pt idx="742">
                  <c:v>0.10223000000000049</c:v>
                </c:pt>
                <c:pt idx="743">
                  <c:v>0.10223000000000049</c:v>
                </c:pt>
                <c:pt idx="744">
                  <c:v>0.10223000000000049</c:v>
                </c:pt>
                <c:pt idx="745">
                  <c:v>0.10223000000000049</c:v>
                </c:pt>
                <c:pt idx="746">
                  <c:v>0.10223000000000049</c:v>
                </c:pt>
                <c:pt idx="747">
                  <c:v>0.10223000000000049</c:v>
                </c:pt>
                <c:pt idx="748">
                  <c:v>0.10223000000000049</c:v>
                </c:pt>
                <c:pt idx="749">
                  <c:v>0.10223000000000049</c:v>
                </c:pt>
                <c:pt idx="750">
                  <c:v>0.10223000000000049</c:v>
                </c:pt>
                <c:pt idx="751">
                  <c:v>0.10223000000000049</c:v>
                </c:pt>
                <c:pt idx="752">
                  <c:v>0.10223000000000049</c:v>
                </c:pt>
                <c:pt idx="753">
                  <c:v>0.10223000000000049</c:v>
                </c:pt>
                <c:pt idx="754">
                  <c:v>0.10223000000000049</c:v>
                </c:pt>
                <c:pt idx="755">
                  <c:v>0.10223000000000049</c:v>
                </c:pt>
                <c:pt idx="756">
                  <c:v>0.10223000000000049</c:v>
                </c:pt>
                <c:pt idx="757">
                  <c:v>0.10223000000000049</c:v>
                </c:pt>
                <c:pt idx="758">
                  <c:v>0.10223000000000049</c:v>
                </c:pt>
                <c:pt idx="759">
                  <c:v>0.10223000000000049</c:v>
                </c:pt>
                <c:pt idx="760">
                  <c:v>0.10223000000000049</c:v>
                </c:pt>
                <c:pt idx="761">
                  <c:v>0.10223000000000049</c:v>
                </c:pt>
                <c:pt idx="762">
                  <c:v>0.10223000000000049</c:v>
                </c:pt>
                <c:pt idx="763">
                  <c:v>0.10223000000000049</c:v>
                </c:pt>
                <c:pt idx="764">
                  <c:v>0.10223000000000049</c:v>
                </c:pt>
                <c:pt idx="765">
                  <c:v>0.10223000000000049</c:v>
                </c:pt>
                <c:pt idx="766">
                  <c:v>0.10223000000000049</c:v>
                </c:pt>
                <c:pt idx="767">
                  <c:v>0.10223000000000049</c:v>
                </c:pt>
                <c:pt idx="768">
                  <c:v>0.10223000000000049</c:v>
                </c:pt>
                <c:pt idx="769">
                  <c:v>0.10223000000000049</c:v>
                </c:pt>
                <c:pt idx="770">
                  <c:v>0.10223000000000049</c:v>
                </c:pt>
                <c:pt idx="771">
                  <c:v>0.10223000000000049</c:v>
                </c:pt>
                <c:pt idx="772">
                  <c:v>0.10223000000000049</c:v>
                </c:pt>
                <c:pt idx="773">
                  <c:v>0.10223000000000049</c:v>
                </c:pt>
                <c:pt idx="774">
                  <c:v>0.10223000000000049</c:v>
                </c:pt>
                <c:pt idx="775">
                  <c:v>0.10223000000000049</c:v>
                </c:pt>
                <c:pt idx="776">
                  <c:v>0.10223000000000049</c:v>
                </c:pt>
                <c:pt idx="777">
                  <c:v>0.10223000000000049</c:v>
                </c:pt>
                <c:pt idx="778">
                  <c:v>0.10223000000000049</c:v>
                </c:pt>
                <c:pt idx="779">
                  <c:v>0.10223000000000049</c:v>
                </c:pt>
                <c:pt idx="780">
                  <c:v>0.10223000000000049</c:v>
                </c:pt>
                <c:pt idx="781">
                  <c:v>0.10223000000000049</c:v>
                </c:pt>
                <c:pt idx="782">
                  <c:v>0.10223000000000049</c:v>
                </c:pt>
                <c:pt idx="783">
                  <c:v>0.10223000000000049</c:v>
                </c:pt>
                <c:pt idx="784">
                  <c:v>0.10223000000000049</c:v>
                </c:pt>
                <c:pt idx="785">
                  <c:v>0.10223000000000049</c:v>
                </c:pt>
                <c:pt idx="786">
                  <c:v>0.10223000000000049</c:v>
                </c:pt>
                <c:pt idx="787">
                  <c:v>0.10223000000000049</c:v>
                </c:pt>
                <c:pt idx="788">
                  <c:v>0.10223000000000049</c:v>
                </c:pt>
                <c:pt idx="789">
                  <c:v>0.10223000000000049</c:v>
                </c:pt>
                <c:pt idx="790">
                  <c:v>0.10223000000000049</c:v>
                </c:pt>
                <c:pt idx="791">
                  <c:v>0.10223000000000049</c:v>
                </c:pt>
                <c:pt idx="792">
                  <c:v>0.10223000000000049</c:v>
                </c:pt>
                <c:pt idx="793">
                  <c:v>0.10223000000000049</c:v>
                </c:pt>
                <c:pt idx="794">
                  <c:v>0.10223000000000049</c:v>
                </c:pt>
                <c:pt idx="795">
                  <c:v>0.10223000000000049</c:v>
                </c:pt>
                <c:pt idx="796">
                  <c:v>0.10223000000000049</c:v>
                </c:pt>
                <c:pt idx="797">
                  <c:v>9.918000000000049E-2</c:v>
                </c:pt>
                <c:pt idx="798">
                  <c:v>9.918000000000049E-2</c:v>
                </c:pt>
                <c:pt idx="799">
                  <c:v>9.918000000000049E-2</c:v>
                </c:pt>
                <c:pt idx="800">
                  <c:v>9.918000000000049E-2</c:v>
                </c:pt>
                <c:pt idx="801">
                  <c:v>0.10223000000000049</c:v>
                </c:pt>
                <c:pt idx="802">
                  <c:v>0.10223000000000049</c:v>
                </c:pt>
                <c:pt idx="803">
                  <c:v>0.10223000000000049</c:v>
                </c:pt>
                <c:pt idx="804">
                  <c:v>0.10223000000000049</c:v>
                </c:pt>
                <c:pt idx="805">
                  <c:v>0.10223000000000049</c:v>
                </c:pt>
                <c:pt idx="806">
                  <c:v>0.10223000000000049</c:v>
                </c:pt>
                <c:pt idx="807">
                  <c:v>0.10223000000000049</c:v>
                </c:pt>
                <c:pt idx="808">
                  <c:v>0.10223000000000049</c:v>
                </c:pt>
                <c:pt idx="809">
                  <c:v>0.10223000000000049</c:v>
                </c:pt>
                <c:pt idx="810">
                  <c:v>0.10223000000000049</c:v>
                </c:pt>
                <c:pt idx="811">
                  <c:v>9.918000000000049E-2</c:v>
                </c:pt>
                <c:pt idx="812">
                  <c:v>9.918000000000049E-2</c:v>
                </c:pt>
                <c:pt idx="813">
                  <c:v>0.10223000000000049</c:v>
                </c:pt>
                <c:pt idx="814">
                  <c:v>9.918000000000049E-2</c:v>
                </c:pt>
                <c:pt idx="815">
                  <c:v>9.918000000000049E-2</c:v>
                </c:pt>
                <c:pt idx="816">
                  <c:v>9.918000000000049E-2</c:v>
                </c:pt>
                <c:pt idx="817">
                  <c:v>9.918000000000049E-2</c:v>
                </c:pt>
                <c:pt idx="818">
                  <c:v>0.10223000000000049</c:v>
                </c:pt>
                <c:pt idx="819">
                  <c:v>9.918000000000049E-2</c:v>
                </c:pt>
                <c:pt idx="820">
                  <c:v>9.918000000000049E-2</c:v>
                </c:pt>
                <c:pt idx="821">
                  <c:v>0.10223000000000049</c:v>
                </c:pt>
                <c:pt idx="822">
                  <c:v>9.918000000000049E-2</c:v>
                </c:pt>
                <c:pt idx="823">
                  <c:v>9.918000000000049E-2</c:v>
                </c:pt>
                <c:pt idx="824">
                  <c:v>9.918000000000049E-2</c:v>
                </c:pt>
                <c:pt idx="825">
                  <c:v>9.918000000000049E-2</c:v>
                </c:pt>
                <c:pt idx="826">
                  <c:v>0.10223000000000049</c:v>
                </c:pt>
                <c:pt idx="827">
                  <c:v>9.918000000000049E-2</c:v>
                </c:pt>
                <c:pt idx="828">
                  <c:v>9.918000000000049E-2</c:v>
                </c:pt>
                <c:pt idx="829">
                  <c:v>9.918000000000049E-2</c:v>
                </c:pt>
                <c:pt idx="830">
                  <c:v>9.918000000000049E-2</c:v>
                </c:pt>
                <c:pt idx="831">
                  <c:v>9.918000000000049E-2</c:v>
                </c:pt>
                <c:pt idx="832">
                  <c:v>0.10223000000000049</c:v>
                </c:pt>
                <c:pt idx="833">
                  <c:v>9.918000000000049E-2</c:v>
                </c:pt>
                <c:pt idx="834">
                  <c:v>0.10223000000000049</c:v>
                </c:pt>
                <c:pt idx="835">
                  <c:v>9.918000000000049E-2</c:v>
                </c:pt>
                <c:pt idx="836">
                  <c:v>9.918000000000049E-2</c:v>
                </c:pt>
                <c:pt idx="837">
                  <c:v>9.918000000000049E-2</c:v>
                </c:pt>
                <c:pt idx="838">
                  <c:v>9.918000000000049E-2</c:v>
                </c:pt>
                <c:pt idx="839">
                  <c:v>9.918000000000049E-2</c:v>
                </c:pt>
                <c:pt idx="840">
                  <c:v>9.918000000000049E-2</c:v>
                </c:pt>
                <c:pt idx="841">
                  <c:v>9.918000000000049E-2</c:v>
                </c:pt>
                <c:pt idx="842">
                  <c:v>0.10223000000000049</c:v>
                </c:pt>
                <c:pt idx="843">
                  <c:v>9.918000000000049E-2</c:v>
                </c:pt>
                <c:pt idx="844">
                  <c:v>9.918000000000049E-2</c:v>
                </c:pt>
                <c:pt idx="845">
                  <c:v>0.10223000000000049</c:v>
                </c:pt>
                <c:pt idx="846">
                  <c:v>9.918000000000049E-2</c:v>
                </c:pt>
                <c:pt idx="847">
                  <c:v>9.918000000000049E-2</c:v>
                </c:pt>
                <c:pt idx="848">
                  <c:v>9.918000000000049E-2</c:v>
                </c:pt>
                <c:pt idx="849">
                  <c:v>9.918000000000049E-2</c:v>
                </c:pt>
                <c:pt idx="850">
                  <c:v>9.918000000000049E-2</c:v>
                </c:pt>
                <c:pt idx="851">
                  <c:v>9.918000000000049E-2</c:v>
                </c:pt>
                <c:pt idx="852">
                  <c:v>9.918000000000049E-2</c:v>
                </c:pt>
                <c:pt idx="853">
                  <c:v>9.918000000000049E-2</c:v>
                </c:pt>
                <c:pt idx="854">
                  <c:v>9.918000000000049E-2</c:v>
                </c:pt>
                <c:pt idx="855">
                  <c:v>9.918000000000049E-2</c:v>
                </c:pt>
                <c:pt idx="856">
                  <c:v>9.918000000000049E-2</c:v>
                </c:pt>
                <c:pt idx="857">
                  <c:v>9.918000000000049E-2</c:v>
                </c:pt>
                <c:pt idx="858">
                  <c:v>9.918000000000049E-2</c:v>
                </c:pt>
                <c:pt idx="859">
                  <c:v>0.10223000000000049</c:v>
                </c:pt>
                <c:pt idx="860">
                  <c:v>9.918000000000049E-2</c:v>
                </c:pt>
                <c:pt idx="861">
                  <c:v>9.918000000000049E-2</c:v>
                </c:pt>
                <c:pt idx="862">
                  <c:v>9.918000000000049E-2</c:v>
                </c:pt>
                <c:pt idx="863">
                  <c:v>9.918000000000049E-2</c:v>
                </c:pt>
                <c:pt idx="864">
                  <c:v>0.10223000000000049</c:v>
                </c:pt>
                <c:pt idx="865">
                  <c:v>9.918000000000049E-2</c:v>
                </c:pt>
                <c:pt idx="866">
                  <c:v>9.918000000000049E-2</c:v>
                </c:pt>
                <c:pt idx="867">
                  <c:v>0.10223000000000049</c:v>
                </c:pt>
                <c:pt idx="868">
                  <c:v>9.918000000000049E-2</c:v>
                </c:pt>
                <c:pt idx="869">
                  <c:v>9.918000000000049E-2</c:v>
                </c:pt>
                <c:pt idx="870">
                  <c:v>9.918000000000049E-2</c:v>
                </c:pt>
                <c:pt idx="871">
                  <c:v>9.918000000000049E-2</c:v>
                </c:pt>
                <c:pt idx="872">
                  <c:v>9.918000000000049E-2</c:v>
                </c:pt>
                <c:pt idx="873">
                  <c:v>9.918000000000049E-2</c:v>
                </c:pt>
                <c:pt idx="874">
                  <c:v>9.918000000000049E-2</c:v>
                </c:pt>
                <c:pt idx="875">
                  <c:v>9.918000000000049E-2</c:v>
                </c:pt>
                <c:pt idx="876">
                  <c:v>9.918000000000049E-2</c:v>
                </c:pt>
                <c:pt idx="877">
                  <c:v>0.10223000000000049</c:v>
                </c:pt>
                <c:pt idx="878">
                  <c:v>9.918000000000049E-2</c:v>
                </c:pt>
                <c:pt idx="879">
                  <c:v>9.918000000000049E-2</c:v>
                </c:pt>
                <c:pt idx="880">
                  <c:v>9.918000000000049E-2</c:v>
                </c:pt>
                <c:pt idx="881">
                  <c:v>0.10223000000000049</c:v>
                </c:pt>
                <c:pt idx="882">
                  <c:v>9.918000000000049E-2</c:v>
                </c:pt>
                <c:pt idx="883">
                  <c:v>0.10223000000000049</c:v>
                </c:pt>
                <c:pt idx="884">
                  <c:v>9.918000000000049E-2</c:v>
                </c:pt>
                <c:pt idx="885">
                  <c:v>9.918000000000049E-2</c:v>
                </c:pt>
                <c:pt idx="886">
                  <c:v>9.918000000000049E-2</c:v>
                </c:pt>
                <c:pt idx="887">
                  <c:v>9.918000000000049E-2</c:v>
                </c:pt>
                <c:pt idx="888">
                  <c:v>9.918000000000049E-2</c:v>
                </c:pt>
                <c:pt idx="889">
                  <c:v>9.918000000000049E-2</c:v>
                </c:pt>
                <c:pt idx="890">
                  <c:v>9.918000000000049E-2</c:v>
                </c:pt>
                <c:pt idx="891">
                  <c:v>9.918000000000049E-2</c:v>
                </c:pt>
                <c:pt idx="892">
                  <c:v>9.918000000000049E-2</c:v>
                </c:pt>
                <c:pt idx="893">
                  <c:v>9.918000000000049E-2</c:v>
                </c:pt>
                <c:pt idx="894">
                  <c:v>0.14496000000000109</c:v>
                </c:pt>
                <c:pt idx="895">
                  <c:v>0.14496000000000109</c:v>
                </c:pt>
                <c:pt idx="896">
                  <c:v>0.14801000000000109</c:v>
                </c:pt>
                <c:pt idx="897">
                  <c:v>0.14496000000000109</c:v>
                </c:pt>
                <c:pt idx="898">
                  <c:v>0.14801000000000109</c:v>
                </c:pt>
                <c:pt idx="899">
                  <c:v>0.14801000000000109</c:v>
                </c:pt>
                <c:pt idx="900">
                  <c:v>0.14801000000000109</c:v>
                </c:pt>
                <c:pt idx="901">
                  <c:v>0.14496000000000109</c:v>
                </c:pt>
                <c:pt idx="902">
                  <c:v>0.14496000000000109</c:v>
                </c:pt>
                <c:pt idx="903">
                  <c:v>9.918000000000049E-2</c:v>
                </c:pt>
                <c:pt idx="904">
                  <c:v>9.918000000000049E-2</c:v>
                </c:pt>
                <c:pt idx="905">
                  <c:v>9.918000000000049E-2</c:v>
                </c:pt>
                <c:pt idx="906">
                  <c:v>9.918000000000049E-2</c:v>
                </c:pt>
                <c:pt idx="907">
                  <c:v>0.10223000000000049</c:v>
                </c:pt>
                <c:pt idx="908">
                  <c:v>0.10223000000000049</c:v>
                </c:pt>
                <c:pt idx="909">
                  <c:v>9.918000000000049E-2</c:v>
                </c:pt>
                <c:pt idx="910">
                  <c:v>9.918000000000049E-2</c:v>
                </c:pt>
                <c:pt idx="911">
                  <c:v>9.918000000000049E-2</c:v>
                </c:pt>
                <c:pt idx="912">
                  <c:v>9.918000000000049E-2</c:v>
                </c:pt>
                <c:pt idx="913">
                  <c:v>0.10223000000000049</c:v>
                </c:pt>
                <c:pt idx="914">
                  <c:v>9.918000000000049E-2</c:v>
                </c:pt>
                <c:pt idx="915">
                  <c:v>0.10223000000000049</c:v>
                </c:pt>
                <c:pt idx="916">
                  <c:v>9.918000000000049E-2</c:v>
                </c:pt>
                <c:pt idx="917">
                  <c:v>0.10223000000000049</c:v>
                </c:pt>
                <c:pt idx="918">
                  <c:v>0.10223000000000049</c:v>
                </c:pt>
                <c:pt idx="919">
                  <c:v>9.918000000000049E-2</c:v>
                </c:pt>
                <c:pt idx="920">
                  <c:v>9.918000000000049E-2</c:v>
                </c:pt>
                <c:pt idx="921">
                  <c:v>9.918000000000049E-2</c:v>
                </c:pt>
                <c:pt idx="922">
                  <c:v>9.918000000000049E-2</c:v>
                </c:pt>
                <c:pt idx="923">
                  <c:v>0.10223000000000049</c:v>
                </c:pt>
                <c:pt idx="924">
                  <c:v>9.918000000000049E-2</c:v>
                </c:pt>
                <c:pt idx="925">
                  <c:v>9.918000000000049E-2</c:v>
                </c:pt>
                <c:pt idx="926">
                  <c:v>9.918000000000049E-2</c:v>
                </c:pt>
                <c:pt idx="927">
                  <c:v>0.10223000000000049</c:v>
                </c:pt>
                <c:pt idx="928">
                  <c:v>0.10223000000000049</c:v>
                </c:pt>
                <c:pt idx="929">
                  <c:v>0.10223000000000049</c:v>
                </c:pt>
                <c:pt idx="930">
                  <c:v>9.918000000000049E-2</c:v>
                </c:pt>
                <c:pt idx="931">
                  <c:v>9.918000000000049E-2</c:v>
                </c:pt>
                <c:pt idx="932">
                  <c:v>9.918000000000049E-2</c:v>
                </c:pt>
                <c:pt idx="933">
                  <c:v>9.918000000000049E-2</c:v>
                </c:pt>
                <c:pt idx="934">
                  <c:v>9.918000000000049E-2</c:v>
                </c:pt>
                <c:pt idx="935">
                  <c:v>9.918000000000049E-2</c:v>
                </c:pt>
                <c:pt idx="936">
                  <c:v>9.918000000000049E-2</c:v>
                </c:pt>
                <c:pt idx="937">
                  <c:v>0.10223000000000049</c:v>
                </c:pt>
                <c:pt idx="938">
                  <c:v>9.918000000000049E-2</c:v>
                </c:pt>
                <c:pt idx="939">
                  <c:v>9.918000000000049E-2</c:v>
                </c:pt>
                <c:pt idx="940">
                  <c:v>9.918000000000049E-2</c:v>
                </c:pt>
                <c:pt idx="941">
                  <c:v>9.918000000000049E-2</c:v>
                </c:pt>
                <c:pt idx="942">
                  <c:v>9.918000000000049E-2</c:v>
                </c:pt>
                <c:pt idx="943">
                  <c:v>0.10223000000000049</c:v>
                </c:pt>
                <c:pt idx="944">
                  <c:v>9.918000000000049E-2</c:v>
                </c:pt>
                <c:pt idx="945">
                  <c:v>0.10223000000000049</c:v>
                </c:pt>
                <c:pt idx="946">
                  <c:v>9.918000000000049E-2</c:v>
                </c:pt>
                <c:pt idx="947">
                  <c:v>9.918000000000049E-2</c:v>
                </c:pt>
                <c:pt idx="948">
                  <c:v>9.918000000000049E-2</c:v>
                </c:pt>
                <c:pt idx="949">
                  <c:v>9.918000000000049E-2</c:v>
                </c:pt>
                <c:pt idx="950">
                  <c:v>0.10223000000000049</c:v>
                </c:pt>
                <c:pt idx="951">
                  <c:v>0.10223000000000049</c:v>
                </c:pt>
                <c:pt idx="952">
                  <c:v>9.918000000000049E-2</c:v>
                </c:pt>
                <c:pt idx="953">
                  <c:v>0.10223000000000049</c:v>
                </c:pt>
                <c:pt idx="954">
                  <c:v>0.10223000000000049</c:v>
                </c:pt>
                <c:pt idx="955">
                  <c:v>9.918000000000049E-2</c:v>
                </c:pt>
                <c:pt idx="956">
                  <c:v>0.10223000000000049</c:v>
                </c:pt>
                <c:pt idx="957">
                  <c:v>9.918000000000049E-2</c:v>
                </c:pt>
                <c:pt idx="958">
                  <c:v>9.918000000000049E-2</c:v>
                </c:pt>
                <c:pt idx="959">
                  <c:v>9.918000000000049E-2</c:v>
                </c:pt>
                <c:pt idx="960">
                  <c:v>9.918000000000049E-2</c:v>
                </c:pt>
                <c:pt idx="961">
                  <c:v>9.918000000000049E-2</c:v>
                </c:pt>
                <c:pt idx="962">
                  <c:v>9.918000000000049E-2</c:v>
                </c:pt>
                <c:pt idx="963">
                  <c:v>9.918000000000049E-2</c:v>
                </c:pt>
                <c:pt idx="964">
                  <c:v>9.918000000000049E-2</c:v>
                </c:pt>
                <c:pt idx="965">
                  <c:v>9.918000000000049E-2</c:v>
                </c:pt>
                <c:pt idx="966">
                  <c:v>9.918000000000049E-2</c:v>
                </c:pt>
                <c:pt idx="967">
                  <c:v>9.918000000000049E-2</c:v>
                </c:pt>
                <c:pt idx="968">
                  <c:v>9.918000000000049E-2</c:v>
                </c:pt>
                <c:pt idx="969">
                  <c:v>9.918000000000049E-2</c:v>
                </c:pt>
                <c:pt idx="970">
                  <c:v>9.918000000000049E-2</c:v>
                </c:pt>
                <c:pt idx="971">
                  <c:v>9.918000000000049E-2</c:v>
                </c:pt>
                <c:pt idx="972">
                  <c:v>9.918000000000049E-2</c:v>
                </c:pt>
                <c:pt idx="973">
                  <c:v>9.918000000000049E-2</c:v>
                </c:pt>
                <c:pt idx="974">
                  <c:v>9.918000000000049E-2</c:v>
                </c:pt>
                <c:pt idx="975">
                  <c:v>9.918000000000049E-2</c:v>
                </c:pt>
                <c:pt idx="976">
                  <c:v>9.918000000000049E-2</c:v>
                </c:pt>
                <c:pt idx="977">
                  <c:v>9.918000000000049E-2</c:v>
                </c:pt>
                <c:pt idx="978">
                  <c:v>9.918000000000049E-2</c:v>
                </c:pt>
                <c:pt idx="979">
                  <c:v>9.918000000000049E-2</c:v>
                </c:pt>
                <c:pt idx="980">
                  <c:v>9.918000000000049E-2</c:v>
                </c:pt>
                <c:pt idx="981">
                  <c:v>9.918000000000049E-2</c:v>
                </c:pt>
                <c:pt idx="982">
                  <c:v>9.918000000000049E-2</c:v>
                </c:pt>
                <c:pt idx="983">
                  <c:v>9.918000000000049E-2</c:v>
                </c:pt>
                <c:pt idx="984">
                  <c:v>9.918000000000049E-2</c:v>
                </c:pt>
                <c:pt idx="985">
                  <c:v>9.918000000000049E-2</c:v>
                </c:pt>
                <c:pt idx="986">
                  <c:v>9.918000000000049E-2</c:v>
                </c:pt>
                <c:pt idx="987">
                  <c:v>9.918000000000049E-2</c:v>
                </c:pt>
                <c:pt idx="988">
                  <c:v>9.918000000000049E-2</c:v>
                </c:pt>
                <c:pt idx="989">
                  <c:v>9.918000000000049E-2</c:v>
                </c:pt>
                <c:pt idx="990">
                  <c:v>9.918000000000049E-2</c:v>
                </c:pt>
                <c:pt idx="991">
                  <c:v>9.918000000000049E-2</c:v>
                </c:pt>
                <c:pt idx="992">
                  <c:v>9.918000000000049E-2</c:v>
                </c:pt>
                <c:pt idx="993">
                  <c:v>9.918000000000049E-2</c:v>
                </c:pt>
                <c:pt idx="994">
                  <c:v>9.918000000000049E-2</c:v>
                </c:pt>
                <c:pt idx="995">
                  <c:v>9.918000000000049E-2</c:v>
                </c:pt>
                <c:pt idx="996">
                  <c:v>9.918000000000049E-2</c:v>
                </c:pt>
                <c:pt idx="997">
                  <c:v>9.918000000000049E-2</c:v>
                </c:pt>
                <c:pt idx="998">
                  <c:v>9.918000000000049E-2</c:v>
                </c:pt>
                <c:pt idx="999">
                  <c:v>9.918000000000049E-2</c:v>
                </c:pt>
                <c:pt idx="1000">
                  <c:v>9.918000000000049E-2</c:v>
                </c:pt>
                <c:pt idx="1001">
                  <c:v>9.918000000000049E-2</c:v>
                </c:pt>
                <c:pt idx="1002">
                  <c:v>9.918000000000049E-2</c:v>
                </c:pt>
                <c:pt idx="1003">
                  <c:v>9.918000000000049E-2</c:v>
                </c:pt>
                <c:pt idx="1004">
                  <c:v>9.918000000000049E-2</c:v>
                </c:pt>
                <c:pt idx="1005">
                  <c:v>9.918000000000049E-2</c:v>
                </c:pt>
                <c:pt idx="1006">
                  <c:v>9.918000000000049E-2</c:v>
                </c:pt>
                <c:pt idx="1007">
                  <c:v>9.918000000000049E-2</c:v>
                </c:pt>
                <c:pt idx="1008">
                  <c:v>9.918000000000049E-2</c:v>
                </c:pt>
                <c:pt idx="1009">
                  <c:v>9.918000000000049E-2</c:v>
                </c:pt>
                <c:pt idx="1010">
                  <c:v>9.918000000000049E-2</c:v>
                </c:pt>
                <c:pt idx="1011">
                  <c:v>9.918000000000049E-2</c:v>
                </c:pt>
                <c:pt idx="1012">
                  <c:v>9.918000000000049E-2</c:v>
                </c:pt>
                <c:pt idx="1013">
                  <c:v>9.918000000000049E-2</c:v>
                </c:pt>
                <c:pt idx="1014">
                  <c:v>9.918000000000049E-2</c:v>
                </c:pt>
                <c:pt idx="1015">
                  <c:v>9.918000000000049E-2</c:v>
                </c:pt>
                <c:pt idx="1016">
                  <c:v>9.918000000000049E-2</c:v>
                </c:pt>
                <c:pt idx="1017">
                  <c:v>9.918000000000049E-2</c:v>
                </c:pt>
                <c:pt idx="1018">
                  <c:v>9.918000000000049E-2</c:v>
                </c:pt>
                <c:pt idx="1019">
                  <c:v>9.918000000000049E-2</c:v>
                </c:pt>
                <c:pt idx="1020">
                  <c:v>9.918000000000049E-2</c:v>
                </c:pt>
                <c:pt idx="1021">
                  <c:v>9.918000000000049E-2</c:v>
                </c:pt>
                <c:pt idx="1022">
                  <c:v>9.918000000000049E-2</c:v>
                </c:pt>
                <c:pt idx="1023">
                  <c:v>9.918000000000049E-2</c:v>
                </c:pt>
                <c:pt idx="1024">
                  <c:v>9.918000000000049E-2</c:v>
                </c:pt>
                <c:pt idx="1025">
                  <c:v>9.918000000000049E-2</c:v>
                </c:pt>
                <c:pt idx="1026">
                  <c:v>9.918000000000049E-2</c:v>
                </c:pt>
                <c:pt idx="1027">
                  <c:v>9.918000000000049E-2</c:v>
                </c:pt>
                <c:pt idx="1028">
                  <c:v>9.918000000000049E-2</c:v>
                </c:pt>
                <c:pt idx="1029">
                  <c:v>9.918000000000049E-2</c:v>
                </c:pt>
                <c:pt idx="1030">
                  <c:v>9.918000000000049E-2</c:v>
                </c:pt>
                <c:pt idx="1031">
                  <c:v>9.918000000000049E-2</c:v>
                </c:pt>
                <c:pt idx="1032">
                  <c:v>9.918000000000049E-2</c:v>
                </c:pt>
                <c:pt idx="1033">
                  <c:v>9.918000000000049E-2</c:v>
                </c:pt>
                <c:pt idx="1034">
                  <c:v>9.918000000000049E-2</c:v>
                </c:pt>
                <c:pt idx="1035">
                  <c:v>9.918000000000049E-2</c:v>
                </c:pt>
                <c:pt idx="1036">
                  <c:v>9.918000000000049E-2</c:v>
                </c:pt>
                <c:pt idx="1037">
                  <c:v>9.918000000000049E-2</c:v>
                </c:pt>
                <c:pt idx="1038">
                  <c:v>9.918000000000049E-2</c:v>
                </c:pt>
                <c:pt idx="1039">
                  <c:v>9.918000000000049E-2</c:v>
                </c:pt>
                <c:pt idx="1040">
                  <c:v>9.918000000000049E-2</c:v>
                </c:pt>
                <c:pt idx="1041">
                  <c:v>9.918000000000049E-2</c:v>
                </c:pt>
                <c:pt idx="1042">
                  <c:v>9.918000000000049E-2</c:v>
                </c:pt>
                <c:pt idx="1043">
                  <c:v>9.918000000000049E-2</c:v>
                </c:pt>
                <c:pt idx="1044">
                  <c:v>9.918000000000049E-2</c:v>
                </c:pt>
                <c:pt idx="1045">
                  <c:v>9.918000000000049E-2</c:v>
                </c:pt>
                <c:pt idx="1046">
                  <c:v>9.918000000000049E-2</c:v>
                </c:pt>
                <c:pt idx="1047">
                  <c:v>9.918000000000049E-2</c:v>
                </c:pt>
                <c:pt idx="1048">
                  <c:v>9.918000000000049E-2</c:v>
                </c:pt>
                <c:pt idx="1049">
                  <c:v>9.918000000000049E-2</c:v>
                </c:pt>
                <c:pt idx="1050">
                  <c:v>9.918000000000049E-2</c:v>
                </c:pt>
                <c:pt idx="1051">
                  <c:v>9.918000000000049E-2</c:v>
                </c:pt>
                <c:pt idx="1052">
                  <c:v>9.918000000000049E-2</c:v>
                </c:pt>
                <c:pt idx="1053">
                  <c:v>9.918000000000049E-2</c:v>
                </c:pt>
                <c:pt idx="1054">
                  <c:v>9.918000000000049E-2</c:v>
                </c:pt>
                <c:pt idx="1055">
                  <c:v>9.918000000000049E-2</c:v>
                </c:pt>
                <c:pt idx="1056">
                  <c:v>9.918000000000049E-2</c:v>
                </c:pt>
                <c:pt idx="1057">
                  <c:v>9.918000000000049E-2</c:v>
                </c:pt>
                <c:pt idx="1058">
                  <c:v>9.918000000000049E-2</c:v>
                </c:pt>
                <c:pt idx="1059">
                  <c:v>9.918000000000049E-2</c:v>
                </c:pt>
                <c:pt idx="1060">
                  <c:v>9.918000000000049E-2</c:v>
                </c:pt>
                <c:pt idx="1061">
                  <c:v>9.918000000000049E-2</c:v>
                </c:pt>
                <c:pt idx="1062">
                  <c:v>9.918000000000049E-2</c:v>
                </c:pt>
                <c:pt idx="1063">
                  <c:v>9.918000000000049E-2</c:v>
                </c:pt>
                <c:pt idx="1064">
                  <c:v>9.918000000000049E-2</c:v>
                </c:pt>
                <c:pt idx="1065">
                  <c:v>9.918000000000049E-2</c:v>
                </c:pt>
                <c:pt idx="1066">
                  <c:v>9.918000000000049E-2</c:v>
                </c:pt>
                <c:pt idx="1067">
                  <c:v>9.918000000000049E-2</c:v>
                </c:pt>
                <c:pt idx="1068">
                  <c:v>9.918000000000049E-2</c:v>
                </c:pt>
                <c:pt idx="1069">
                  <c:v>9.918000000000049E-2</c:v>
                </c:pt>
                <c:pt idx="1070">
                  <c:v>9.918000000000049E-2</c:v>
                </c:pt>
                <c:pt idx="1071">
                  <c:v>9.918000000000049E-2</c:v>
                </c:pt>
                <c:pt idx="1072">
                  <c:v>9.918000000000049E-2</c:v>
                </c:pt>
                <c:pt idx="1073">
                  <c:v>9.918000000000049E-2</c:v>
                </c:pt>
                <c:pt idx="1074">
                  <c:v>9.918000000000049E-2</c:v>
                </c:pt>
                <c:pt idx="1075">
                  <c:v>9.918000000000049E-2</c:v>
                </c:pt>
                <c:pt idx="1076">
                  <c:v>9.918000000000049E-2</c:v>
                </c:pt>
                <c:pt idx="1077">
                  <c:v>9.918000000000049E-2</c:v>
                </c:pt>
                <c:pt idx="1078">
                  <c:v>9.4599999999999795E-2</c:v>
                </c:pt>
                <c:pt idx="1079">
                  <c:v>9.918000000000049E-2</c:v>
                </c:pt>
                <c:pt idx="1080">
                  <c:v>9.918000000000049E-2</c:v>
                </c:pt>
                <c:pt idx="1081">
                  <c:v>9.918000000000049E-2</c:v>
                </c:pt>
                <c:pt idx="1082">
                  <c:v>9.4599999999999795E-2</c:v>
                </c:pt>
                <c:pt idx="1083">
                  <c:v>9.918000000000049E-2</c:v>
                </c:pt>
                <c:pt idx="1084">
                  <c:v>9.918000000000049E-2</c:v>
                </c:pt>
                <c:pt idx="1085">
                  <c:v>9.4599999999999795E-2</c:v>
                </c:pt>
                <c:pt idx="1086">
                  <c:v>9.918000000000049E-2</c:v>
                </c:pt>
                <c:pt idx="1087">
                  <c:v>9.4599999999999795E-2</c:v>
                </c:pt>
                <c:pt idx="1088">
                  <c:v>9.4599999999999795E-2</c:v>
                </c:pt>
                <c:pt idx="1089">
                  <c:v>9.918000000000049E-2</c:v>
                </c:pt>
                <c:pt idx="1090">
                  <c:v>9.4599999999999795E-2</c:v>
                </c:pt>
                <c:pt idx="1091">
                  <c:v>9.918000000000049E-2</c:v>
                </c:pt>
                <c:pt idx="1092">
                  <c:v>9.918000000000049E-2</c:v>
                </c:pt>
                <c:pt idx="1093">
                  <c:v>9.918000000000049E-2</c:v>
                </c:pt>
                <c:pt idx="1094">
                  <c:v>9.918000000000049E-2</c:v>
                </c:pt>
                <c:pt idx="1095">
                  <c:v>9.918000000000049E-2</c:v>
                </c:pt>
                <c:pt idx="1096">
                  <c:v>9.918000000000049E-2</c:v>
                </c:pt>
                <c:pt idx="1097">
                  <c:v>9.918000000000049E-2</c:v>
                </c:pt>
                <c:pt idx="1098">
                  <c:v>9.918000000000049E-2</c:v>
                </c:pt>
                <c:pt idx="1099">
                  <c:v>9.918000000000049E-2</c:v>
                </c:pt>
                <c:pt idx="1100">
                  <c:v>9.918000000000049E-2</c:v>
                </c:pt>
                <c:pt idx="1101">
                  <c:v>0.14038000000000039</c:v>
                </c:pt>
                <c:pt idx="1102">
                  <c:v>9.918000000000049E-2</c:v>
                </c:pt>
                <c:pt idx="1103">
                  <c:v>9.918000000000049E-2</c:v>
                </c:pt>
                <c:pt idx="1104">
                  <c:v>9.4599999999999795E-2</c:v>
                </c:pt>
                <c:pt idx="1105">
                  <c:v>9.918000000000049E-2</c:v>
                </c:pt>
                <c:pt idx="1106">
                  <c:v>0.14038000000000039</c:v>
                </c:pt>
                <c:pt idx="1107">
                  <c:v>0.14496000000000109</c:v>
                </c:pt>
                <c:pt idx="1108">
                  <c:v>0.14496000000000109</c:v>
                </c:pt>
                <c:pt idx="1109">
                  <c:v>0.14038000000000039</c:v>
                </c:pt>
                <c:pt idx="1110">
                  <c:v>0.14496000000000109</c:v>
                </c:pt>
                <c:pt idx="1111">
                  <c:v>0.14496000000000109</c:v>
                </c:pt>
                <c:pt idx="1112">
                  <c:v>0.14038000000000039</c:v>
                </c:pt>
                <c:pt idx="1113">
                  <c:v>0.14496000000000109</c:v>
                </c:pt>
                <c:pt idx="1114">
                  <c:v>9.4599999999999795E-2</c:v>
                </c:pt>
                <c:pt idx="1115">
                  <c:v>9.918000000000049E-2</c:v>
                </c:pt>
                <c:pt idx="1116">
                  <c:v>9.918000000000049E-2</c:v>
                </c:pt>
                <c:pt idx="1117">
                  <c:v>9.4599999999999795E-2</c:v>
                </c:pt>
                <c:pt idx="1118">
                  <c:v>9.918000000000049E-2</c:v>
                </c:pt>
                <c:pt idx="1119">
                  <c:v>0.14038000000000039</c:v>
                </c:pt>
                <c:pt idx="1120">
                  <c:v>0.14038000000000039</c:v>
                </c:pt>
                <c:pt idx="1121">
                  <c:v>0.14038000000000039</c:v>
                </c:pt>
                <c:pt idx="1122">
                  <c:v>0.14038000000000039</c:v>
                </c:pt>
                <c:pt idx="1123">
                  <c:v>0.14038000000000039</c:v>
                </c:pt>
                <c:pt idx="1124">
                  <c:v>0.14038000000000039</c:v>
                </c:pt>
                <c:pt idx="1125">
                  <c:v>0.14038000000000039</c:v>
                </c:pt>
                <c:pt idx="1126">
                  <c:v>0.14038000000000039</c:v>
                </c:pt>
                <c:pt idx="1127">
                  <c:v>0.14038000000000039</c:v>
                </c:pt>
                <c:pt idx="1128">
                  <c:v>0.14038000000000039</c:v>
                </c:pt>
                <c:pt idx="1129">
                  <c:v>0.14038000000000039</c:v>
                </c:pt>
                <c:pt idx="1130">
                  <c:v>0.14038000000000039</c:v>
                </c:pt>
                <c:pt idx="1131">
                  <c:v>9.4599999999999795E-2</c:v>
                </c:pt>
                <c:pt idx="1132">
                  <c:v>9.4599999999999795E-2</c:v>
                </c:pt>
                <c:pt idx="1133">
                  <c:v>9.4599999999999795E-2</c:v>
                </c:pt>
                <c:pt idx="1134">
                  <c:v>9.4599999999999795E-2</c:v>
                </c:pt>
                <c:pt idx="1135">
                  <c:v>9.4599999999999795E-2</c:v>
                </c:pt>
                <c:pt idx="1136">
                  <c:v>9.4599999999999795E-2</c:v>
                </c:pt>
                <c:pt idx="1137">
                  <c:v>9.4599999999999795E-2</c:v>
                </c:pt>
                <c:pt idx="1138">
                  <c:v>9.4599999999999795E-2</c:v>
                </c:pt>
                <c:pt idx="1139">
                  <c:v>9.4599999999999795E-2</c:v>
                </c:pt>
                <c:pt idx="1140">
                  <c:v>9.4599999999999795E-2</c:v>
                </c:pt>
                <c:pt idx="1141">
                  <c:v>9.4599999999999795E-2</c:v>
                </c:pt>
                <c:pt idx="1142">
                  <c:v>9.4599999999999795E-2</c:v>
                </c:pt>
                <c:pt idx="1143">
                  <c:v>9.4599999999999795E-2</c:v>
                </c:pt>
                <c:pt idx="1144">
                  <c:v>9.4599999999999795E-2</c:v>
                </c:pt>
                <c:pt idx="1145">
                  <c:v>9.4599999999999795E-2</c:v>
                </c:pt>
                <c:pt idx="1146">
                  <c:v>9.4599999999999795E-2</c:v>
                </c:pt>
                <c:pt idx="1147">
                  <c:v>9.4599999999999795E-2</c:v>
                </c:pt>
                <c:pt idx="1148">
                  <c:v>9.4599999999999795E-2</c:v>
                </c:pt>
                <c:pt idx="1149">
                  <c:v>9.4599999999999795E-2</c:v>
                </c:pt>
                <c:pt idx="1150">
                  <c:v>9.4599999999999795E-2</c:v>
                </c:pt>
                <c:pt idx="1151">
                  <c:v>9.4599999999999795E-2</c:v>
                </c:pt>
                <c:pt idx="1152">
                  <c:v>0.14038000000000039</c:v>
                </c:pt>
                <c:pt idx="1153">
                  <c:v>0.14038000000000039</c:v>
                </c:pt>
                <c:pt idx="1154">
                  <c:v>0.14038000000000039</c:v>
                </c:pt>
                <c:pt idx="1155">
                  <c:v>0.14038000000000039</c:v>
                </c:pt>
                <c:pt idx="1156">
                  <c:v>0.14038000000000039</c:v>
                </c:pt>
                <c:pt idx="1157">
                  <c:v>0.14038000000000039</c:v>
                </c:pt>
                <c:pt idx="1158">
                  <c:v>0.14038000000000039</c:v>
                </c:pt>
                <c:pt idx="1159">
                  <c:v>0.14038000000000039</c:v>
                </c:pt>
                <c:pt idx="1160">
                  <c:v>0.14038000000000039</c:v>
                </c:pt>
                <c:pt idx="1161">
                  <c:v>9.4599999999999795E-2</c:v>
                </c:pt>
                <c:pt idx="1162">
                  <c:v>9.4599999999999795E-2</c:v>
                </c:pt>
                <c:pt idx="1163">
                  <c:v>9.4599999999999795E-2</c:v>
                </c:pt>
                <c:pt idx="1164">
                  <c:v>0.14038000000000039</c:v>
                </c:pt>
                <c:pt idx="1165">
                  <c:v>9.4599999999999795E-2</c:v>
                </c:pt>
                <c:pt idx="1166">
                  <c:v>9.4599999999999795E-2</c:v>
                </c:pt>
                <c:pt idx="1167">
                  <c:v>9.4599999999999795E-2</c:v>
                </c:pt>
                <c:pt idx="1168">
                  <c:v>0.14038000000000039</c:v>
                </c:pt>
                <c:pt idx="1169">
                  <c:v>9.4599999999999795E-2</c:v>
                </c:pt>
                <c:pt idx="1170">
                  <c:v>9.4599999999999795E-2</c:v>
                </c:pt>
                <c:pt idx="1171">
                  <c:v>9.4599999999999795E-2</c:v>
                </c:pt>
                <c:pt idx="1172">
                  <c:v>9.4599999999999795E-2</c:v>
                </c:pt>
                <c:pt idx="1173">
                  <c:v>0.14038000000000039</c:v>
                </c:pt>
                <c:pt idx="1174">
                  <c:v>0.14038000000000039</c:v>
                </c:pt>
                <c:pt idx="1175">
                  <c:v>0.14038000000000039</c:v>
                </c:pt>
                <c:pt idx="1176">
                  <c:v>0.14038000000000039</c:v>
                </c:pt>
                <c:pt idx="1177">
                  <c:v>0.14038000000000039</c:v>
                </c:pt>
                <c:pt idx="1178">
                  <c:v>0.14038000000000039</c:v>
                </c:pt>
                <c:pt idx="1179">
                  <c:v>0.14038000000000039</c:v>
                </c:pt>
                <c:pt idx="1180">
                  <c:v>0.14038000000000039</c:v>
                </c:pt>
                <c:pt idx="1181">
                  <c:v>0.14038000000000039</c:v>
                </c:pt>
                <c:pt idx="1182">
                  <c:v>0.14038000000000039</c:v>
                </c:pt>
                <c:pt idx="1183">
                  <c:v>0.14038000000000039</c:v>
                </c:pt>
                <c:pt idx="1184">
                  <c:v>0.14038000000000039</c:v>
                </c:pt>
                <c:pt idx="1185">
                  <c:v>0.14038000000000039</c:v>
                </c:pt>
                <c:pt idx="1186">
                  <c:v>0.14038000000000039</c:v>
                </c:pt>
                <c:pt idx="1187">
                  <c:v>0.14038000000000039</c:v>
                </c:pt>
                <c:pt idx="1188">
                  <c:v>0.14038000000000039</c:v>
                </c:pt>
                <c:pt idx="1189">
                  <c:v>0.14038000000000039</c:v>
                </c:pt>
                <c:pt idx="1190">
                  <c:v>0.14038000000000039</c:v>
                </c:pt>
                <c:pt idx="1191">
                  <c:v>0.14038000000000039</c:v>
                </c:pt>
                <c:pt idx="1192">
                  <c:v>0.14038000000000039</c:v>
                </c:pt>
                <c:pt idx="1193">
                  <c:v>0.14038000000000039</c:v>
                </c:pt>
                <c:pt idx="1194">
                  <c:v>0.14038000000000039</c:v>
                </c:pt>
                <c:pt idx="1195">
                  <c:v>0.14038000000000039</c:v>
                </c:pt>
                <c:pt idx="1196">
                  <c:v>0.14038000000000039</c:v>
                </c:pt>
                <c:pt idx="1197">
                  <c:v>0.14038000000000039</c:v>
                </c:pt>
                <c:pt idx="1198">
                  <c:v>0.14038000000000039</c:v>
                </c:pt>
                <c:pt idx="1199">
                  <c:v>0.14038000000000039</c:v>
                </c:pt>
                <c:pt idx="1200">
                  <c:v>0.14038000000000039</c:v>
                </c:pt>
                <c:pt idx="1201">
                  <c:v>0.14038000000000039</c:v>
                </c:pt>
                <c:pt idx="1202">
                  <c:v>0.14038000000000039</c:v>
                </c:pt>
                <c:pt idx="1203">
                  <c:v>0.14038000000000039</c:v>
                </c:pt>
                <c:pt idx="1204">
                  <c:v>0.14038000000000039</c:v>
                </c:pt>
                <c:pt idx="1205">
                  <c:v>0.14038000000000039</c:v>
                </c:pt>
                <c:pt idx="1206">
                  <c:v>9.4599999999999795E-2</c:v>
                </c:pt>
                <c:pt idx="1207">
                  <c:v>9.4599999999999795E-2</c:v>
                </c:pt>
                <c:pt idx="1208">
                  <c:v>9.4599999999999795E-2</c:v>
                </c:pt>
                <c:pt idx="1209">
                  <c:v>9.4599999999999795E-2</c:v>
                </c:pt>
                <c:pt idx="1210">
                  <c:v>9.4599999999999795E-2</c:v>
                </c:pt>
                <c:pt idx="1211">
                  <c:v>9.4599999999999795E-2</c:v>
                </c:pt>
                <c:pt idx="1212">
                  <c:v>9.4599999999999795E-2</c:v>
                </c:pt>
                <c:pt idx="1213">
                  <c:v>9.4599999999999795E-2</c:v>
                </c:pt>
                <c:pt idx="1214">
                  <c:v>9.4599999999999795E-2</c:v>
                </c:pt>
                <c:pt idx="1215">
                  <c:v>9.4599999999999795E-2</c:v>
                </c:pt>
                <c:pt idx="1216">
                  <c:v>9.4599999999999795E-2</c:v>
                </c:pt>
                <c:pt idx="1217">
                  <c:v>9.4599999999999795E-2</c:v>
                </c:pt>
                <c:pt idx="1218">
                  <c:v>0.14038000000000039</c:v>
                </c:pt>
                <c:pt idx="1219">
                  <c:v>0.14038000000000039</c:v>
                </c:pt>
                <c:pt idx="1220">
                  <c:v>0.14038000000000039</c:v>
                </c:pt>
                <c:pt idx="1221">
                  <c:v>0.14038000000000039</c:v>
                </c:pt>
                <c:pt idx="1222">
                  <c:v>0.14038000000000039</c:v>
                </c:pt>
                <c:pt idx="1223">
                  <c:v>0.14038000000000039</c:v>
                </c:pt>
                <c:pt idx="1224">
                  <c:v>0.14038000000000039</c:v>
                </c:pt>
                <c:pt idx="1225">
                  <c:v>0.14038000000000039</c:v>
                </c:pt>
                <c:pt idx="1226">
                  <c:v>0.14038000000000039</c:v>
                </c:pt>
                <c:pt idx="1227">
                  <c:v>0.14038000000000039</c:v>
                </c:pt>
                <c:pt idx="1228">
                  <c:v>0.14038000000000039</c:v>
                </c:pt>
                <c:pt idx="1229">
                  <c:v>0.14038000000000039</c:v>
                </c:pt>
                <c:pt idx="1230">
                  <c:v>0.14038000000000039</c:v>
                </c:pt>
                <c:pt idx="1231">
                  <c:v>0.14038000000000039</c:v>
                </c:pt>
                <c:pt idx="1232">
                  <c:v>0.14038000000000039</c:v>
                </c:pt>
                <c:pt idx="1233">
                  <c:v>0.14038000000000039</c:v>
                </c:pt>
                <c:pt idx="1234">
                  <c:v>0.14038000000000039</c:v>
                </c:pt>
                <c:pt idx="1235">
                  <c:v>0.14038000000000039</c:v>
                </c:pt>
                <c:pt idx="1236">
                  <c:v>0.14038000000000039</c:v>
                </c:pt>
                <c:pt idx="1237">
                  <c:v>0.14038000000000039</c:v>
                </c:pt>
                <c:pt idx="1238">
                  <c:v>0.14038000000000039</c:v>
                </c:pt>
                <c:pt idx="1239">
                  <c:v>0.14038000000000039</c:v>
                </c:pt>
                <c:pt idx="1240">
                  <c:v>0.14038000000000039</c:v>
                </c:pt>
                <c:pt idx="1241">
                  <c:v>0.14038000000000039</c:v>
                </c:pt>
                <c:pt idx="1242">
                  <c:v>0.14038000000000039</c:v>
                </c:pt>
                <c:pt idx="1243">
                  <c:v>0.14038000000000039</c:v>
                </c:pt>
                <c:pt idx="1244">
                  <c:v>0.14038000000000039</c:v>
                </c:pt>
                <c:pt idx="1245">
                  <c:v>9.4599999999999795E-2</c:v>
                </c:pt>
                <c:pt idx="1246">
                  <c:v>9.4599999999999795E-2</c:v>
                </c:pt>
                <c:pt idx="1247">
                  <c:v>9.4599999999999795E-2</c:v>
                </c:pt>
                <c:pt idx="1248">
                  <c:v>9.4599999999999795E-2</c:v>
                </c:pt>
                <c:pt idx="1249">
                  <c:v>9.4599999999999795E-2</c:v>
                </c:pt>
                <c:pt idx="1250">
                  <c:v>9.4599999999999795E-2</c:v>
                </c:pt>
                <c:pt idx="1251">
                  <c:v>0.14038000000000039</c:v>
                </c:pt>
                <c:pt idx="1252">
                  <c:v>0.14038000000000039</c:v>
                </c:pt>
                <c:pt idx="1253">
                  <c:v>0.14038000000000039</c:v>
                </c:pt>
                <c:pt idx="1254">
                  <c:v>0.14038000000000039</c:v>
                </c:pt>
                <c:pt idx="1255">
                  <c:v>0.14038000000000039</c:v>
                </c:pt>
                <c:pt idx="1256">
                  <c:v>0.14038000000000039</c:v>
                </c:pt>
                <c:pt idx="1257">
                  <c:v>0.14038000000000039</c:v>
                </c:pt>
                <c:pt idx="1258">
                  <c:v>0.14038000000000039</c:v>
                </c:pt>
                <c:pt idx="1259">
                  <c:v>0.14038000000000039</c:v>
                </c:pt>
                <c:pt idx="1260">
                  <c:v>0.14038000000000039</c:v>
                </c:pt>
                <c:pt idx="1261">
                  <c:v>0.1373300000000004</c:v>
                </c:pt>
                <c:pt idx="1262">
                  <c:v>0.14038000000000039</c:v>
                </c:pt>
                <c:pt idx="1263">
                  <c:v>0.14038000000000039</c:v>
                </c:pt>
                <c:pt idx="1264">
                  <c:v>0.14038000000000039</c:v>
                </c:pt>
                <c:pt idx="1265">
                  <c:v>0.14038000000000039</c:v>
                </c:pt>
                <c:pt idx="1266">
                  <c:v>0.14038000000000039</c:v>
                </c:pt>
                <c:pt idx="1267">
                  <c:v>9.4599999999999795E-2</c:v>
                </c:pt>
                <c:pt idx="1268">
                  <c:v>0.14038000000000039</c:v>
                </c:pt>
                <c:pt idx="1269">
                  <c:v>0.14038000000000039</c:v>
                </c:pt>
                <c:pt idx="1270">
                  <c:v>0.14038000000000039</c:v>
                </c:pt>
                <c:pt idx="1271">
                  <c:v>0.14038000000000039</c:v>
                </c:pt>
                <c:pt idx="1272">
                  <c:v>0.14038000000000039</c:v>
                </c:pt>
                <c:pt idx="1273">
                  <c:v>0.14038000000000039</c:v>
                </c:pt>
                <c:pt idx="1274">
                  <c:v>0.14038000000000039</c:v>
                </c:pt>
                <c:pt idx="1275">
                  <c:v>0.14038000000000039</c:v>
                </c:pt>
                <c:pt idx="1276">
                  <c:v>0.14038000000000039</c:v>
                </c:pt>
                <c:pt idx="1277">
                  <c:v>0.1373300000000004</c:v>
                </c:pt>
                <c:pt idx="1278">
                  <c:v>0.14038000000000039</c:v>
                </c:pt>
                <c:pt idx="1279">
                  <c:v>0.14038000000000039</c:v>
                </c:pt>
                <c:pt idx="1280">
                  <c:v>0.14038000000000039</c:v>
                </c:pt>
                <c:pt idx="1281">
                  <c:v>0.14038000000000039</c:v>
                </c:pt>
                <c:pt idx="1282">
                  <c:v>0.14038000000000039</c:v>
                </c:pt>
                <c:pt idx="1283">
                  <c:v>0.14038000000000039</c:v>
                </c:pt>
                <c:pt idx="1284">
                  <c:v>0.14038000000000039</c:v>
                </c:pt>
                <c:pt idx="1285">
                  <c:v>0.14038000000000039</c:v>
                </c:pt>
                <c:pt idx="1286">
                  <c:v>0.14038000000000039</c:v>
                </c:pt>
                <c:pt idx="1287">
                  <c:v>0.14038000000000039</c:v>
                </c:pt>
                <c:pt idx="1288">
                  <c:v>0.14038000000000039</c:v>
                </c:pt>
                <c:pt idx="1289">
                  <c:v>0.14038000000000039</c:v>
                </c:pt>
                <c:pt idx="1290">
                  <c:v>0.14038000000000039</c:v>
                </c:pt>
                <c:pt idx="1291">
                  <c:v>0.14038000000000039</c:v>
                </c:pt>
                <c:pt idx="1292">
                  <c:v>0.14038000000000039</c:v>
                </c:pt>
                <c:pt idx="1293">
                  <c:v>0.1373300000000004</c:v>
                </c:pt>
                <c:pt idx="1294">
                  <c:v>0.14038000000000039</c:v>
                </c:pt>
                <c:pt idx="1295">
                  <c:v>0.14038000000000039</c:v>
                </c:pt>
                <c:pt idx="1296">
                  <c:v>0.14038000000000039</c:v>
                </c:pt>
                <c:pt idx="1297">
                  <c:v>0.14038000000000039</c:v>
                </c:pt>
                <c:pt idx="1298">
                  <c:v>0.14038000000000039</c:v>
                </c:pt>
                <c:pt idx="1299">
                  <c:v>0.1373300000000004</c:v>
                </c:pt>
                <c:pt idx="1300">
                  <c:v>0.14038000000000039</c:v>
                </c:pt>
                <c:pt idx="1301">
                  <c:v>0.14038000000000039</c:v>
                </c:pt>
                <c:pt idx="1302">
                  <c:v>0.14038000000000039</c:v>
                </c:pt>
                <c:pt idx="1303">
                  <c:v>0.14038000000000039</c:v>
                </c:pt>
                <c:pt idx="1304">
                  <c:v>0.14038000000000039</c:v>
                </c:pt>
                <c:pt idx="1305">
                  <c:v>0.14038000000000039</c:v>
                </c:pt>
                <c:pt idx="1306">
                  <c:v>0.14038000000000039</c:v>
                </c:pt>
                <c:pt idx="1307">
                  <c:v>0.14038000000000039</c:v>
                </c:pt>
                <c:pt idx="1308">
                  <c:v>9.4599999999999795E-2</c:v>
                </c:pt>
                <c:pt idx="1309">
                  <c:v>9.1549999999999798E-2</c:v>
                </c:pt>
                <c:pt idx="1310">
                  <c:v>9.4599999999999795E-2</c:v>
                </c:pt>
                <c:pt idx="1311">
                  <c:v>9.4599999999999795E-2</c:v>
                </c:pt>
                <c:pt idx="1312">
                  <c:v>9.4599999999999795E-2</c:v>
                </c:pt>
                <c:pt idx="1313">
                  <c:v>9.4599999999999795E-2</c:v>
                </c:pt>
                <c:pt idx="1314">
                  <c:v>9.4599999999999795E-2</c:v>
                </c:pt>
                <c:pt idx="1315">
                  <c:v>9.4599999999999795E-2</c:v>
                </c:pt>
                <c:pt idx="1316">
                  <c:v>9.4599999999999795E-2</c:v>
                </c:pt>
                <c:pt idx="1317">
                  <c:v>9.4599999999999795E-2</c:v>
                </c:pt>
                <c:pt idx="1318">
                  <c:v>9.4599999999999795E-2</c:v>
                </c:pt>
                <c:pt idx="1319">
                  <c:v>9.4599999999999795E-2</c:v>
                </c:pt>
                <c:pt idx="1320">
                  <c:v>9.4599999999999795E-2</c:v>
                </c:pt>
                <c:pt idx="1321">
                  <c:v>9.4599999999999795E-2</c:v>
                </c:pt>
                <c:pt idx="1322">
                  <c:v>9.4599999999999795E-2</c:v>
                </c:pt>
                <c:pt idx="1323">
                  <c:v>9.4599999999999795E-2</c:v>
                </c:pt>
                <c:pt idx="1324">
                  <c:v>9.4599999999999795E-2</c:v>
                </c:pt>
                <c:pt idx="1325">
                  <c:v>9.4599999999999795E-2</c:v>
                </c:pt>
                <c:pt idx="1326">
                  <c:v>9.4599999999999795E-2</c:v>
                </c:pt>
                <c:pt idx="1327">
                  <c:v>9.4599999999999795E-2</c:v>
                </c:pt>
                <c:pt idx="1328">
                  <c:v>9.4599999999999795E-2</c:v>
                </c:pt>
                <c:pt idx="1329">
                  <c:v>9.4599999999999795E-2</c:v>
                </c:pt>
                <c:pt idx="1330">
                  <c:v>9.4599999999999795E-2</c:v>
                </c:pt>
                <c:pt idx="1331">
                  <c:v>9.4599999999999795E-2</c:v>
                </c:pt>
                <c:pt idx="1332">
                  <c:v>9.4599999999999795E-2</c:v>
                </c:pt>
                <c:pt idx="1333">
                  <c:v>9.4599999999999795E-2</c:v>
                </c:pt>
                <c:pt idx="1334">
                  <c:v>9.4599999999999795E-2</c:v>
                </c:pt>
                <c:pt idx="1335">
                  <c:v>9.4599999999999795E-2</c:v>
                </c:pt>
                <c:pt idx="1336">
                  <c:v>9.4599999999999795E-2</c:v>
                </c:pt>
                <c:pt idx="1337">
                  <c:v>9.4599999999999795E-2</c:v>
                </c:pt>
                <c:pt idx="1338">
                  <c:v>9.4599999999999795E-2</c:v>
                </c:pt>
                <c:pt idx="1339">
                  <c:v>9.4599999999999795E-2</c:v>
                </c:pt>
                <c:pt idx="1340">
                  <c:v>9.4599999999999795E-2</c:v>
                </c:pt>
                <c:pt idx="1341">
                  <c:v>9.4599999999999795E-2</c:v>
                </c:pt>
                <c:pt idx="1342">
                  <c:v>9.1549999999999798E-2</c:v>
                </c:pt>
                <c:pt idx="1343">
                  <c:v>9.4599999999999795E-2</c:v>
                </c:pt>
                <c:pt idx="1344">
                  <c:v>9.4599999999999795E-2</c:v>
                </c:pt>
                <c:pt idx="1345">
                  <c:v>9.4599999999999795E-2</c:v>
                </c:pt>
                <c:pt idx="1346">
                  <c:v>9.4599999999999795E-2</c:v>
                </c:pt>
                <c:pt idx="1347">
                  <c:v>9.4599999999999795E-2</c:v>
                </c:pt>
                <c:pt idx="1348">
                  <c:v>0.15564</c:v>
                </c:pt>
                <c:pt idx="1349">
                  <c:v>-0.83769999999999989</c:v>
                </c:pt>
                <c:pt idx="1350">
                  <c:v>0.44249999999999901</c:v>
                </c:pt>
                <c:pt idx="1351">
                  <c:v>0.4822000000000024</c:v>
                </c:pt>
                <c:pt idx="1352">
                  <c:v>0.43029999999999902</c:v>
                </c:pt>
                <c:pt idx="1353">
                  <c:v>0.40590000000000259</c:v>
                </c:pt>
                <c:pt idx="1354">
                  <c:v>0.31439999999999912</c:v>
                </c:pt>
                <c:pt idx="1355">
                  <c:v>0.26699999999999946</c:v>
                </c:pt>
                <c:pt idx="1356">
                  <c:v>0.21819999999999951</c:v>
                </c:pt>
                <c:pt idx="1357">
                  <c:v>0.19839999999999947</c:v>
                </c:pt>
                <c:pt idx="1358">
                  <c:v>0.16029999999999944</c:v>
                </c:pt>
                <c:pt idx="1359">
                  <c:v>0.14649999999999963</c:v>
                </c:pt>
                <c:pt idx="1360">
                  <c:v>0.25179999999999936</c:v>
                </c:pt>
                <c:pt idx="1361">
                  <c:v>8.9999999999999858E-2</c:v>
                </c:pt>
                <c:pt idx="1362">
                  <c:v>0.13119999999999976</c:v>
                </c:pt>
                <c:pt idx="1363">
                  <c:v>0.15720000000000312</c:v>
                </c:pt>
                <c:pt idx="1364">
                  <c:v>9.9199999999999733E-2</c:v>
                </c:pt>
                <c:pt idx="1365">
                  <c:v>8.2399999999999807E-2</c:v>
                </c:pt>
                <c:pt idx="1366">
                  <c:v>0.11299999999999955</c:v>
                </c:pt>
                <c:pt idx="1367">
                  <c:v>8.2399999999999807E-2</c:v>
                </c:pt>
                <c:pt idx="1368">
                  <c:v>0.15259999999999962</c:v>
                </c:pt>
                <c:pt idx="1369">
                  <c:v>9.9199999999999733E-2</c:v>
                </c:pt>
                <c:pt idx="1370">
                  <c:v>0.16329999999999956</c:v>
                </c:pt>
                <c:pt idx="1371">
                  <c:v>0.15559999999999974</c:v>
                </c:pt>
                <c:pt idx="1372">
                  <c:v>0.10829999999999984</c:v>
                </c:pt>
                <c:pt idx="1373">
                  <c:v>9.6100000000003405E-2</c:v>
                </c:pt>
                <c:pt idx="1374">
                  <c:v>0.12199999999999989</c:v>
                </c:pt>
                <c:pt idx="1375">
                  <c:v>0.13429999999999964</c:v>
                </c:pt>
                <c:pt idx="1376">
                  <c:v>9.1499999999999915E-2</c:v>
                </c:pt>
                <c:pt idx="1377">
                  <c:v>0.16629999999999967</c:v>
                </c:pt>
                <c:pt idx="1378">
                  <c:v>0.12819999999999965</c:v>
                </c:pt>
                <c:pt idx="1379">
                  <c:v>0.13119999999999976</c:v>
                </c:pt>
                <c:pt idx="1380">
                  <c:v>0.14949999999999974</c:v>
                </c:pt>
                <c:pt idx="1381">
                  <c:v>0.14949999999999974</c:v>
                </c:pt>
                <c:pt idx="1382">
                  <c:v>9.1499999999999915E-2</c:v>
                </c:pt>
                <c:pt idx="1383">
                  <c:v>0.1097999999999999</c:v>
                </c:pt>
                <c:pt idx="1384">
                  <c:v>0.11749999999999972</c:v>
                </c:pt>
                <c:pt idx="1385">
                  <c:v>0.16929999999999978</c:v>
                </c:pt>
                <c:pt idx="1386">
                  <c:v>0.18459999999999965</c:v>
                </c:pt>
                <c:pt idx="1387">
                  <c:v>9.6199999999999619E-2</c:v>
                </c:pt>
                <c:pt idx="1388">
                  <c:v>0.11139999999999972</c:v>
                </c:pt>
                <c:pt idx="1389">
                  <c:v>0.1144999999999996</c:v>
                </c:pt>
                <c:pt idx="1390">
                  <c:v>0.12509999999999977</c:v>
                </c:pt>
                <c:pt idx="1391">
                  <c:v>0.18159999999999954</c:v>
                </c:pt>
                <c:pt idx="1392">
                  <c:v>0.1509999999999998</c:v>
                </c:pt>
                <c:pt idx="1393">
                  <c:v>0.11589999999999989</c:v>
                </c:pt>
                <c:pt idx="1394">
                  <c:v>0.18770000000000309</c:v>
                </c:pt>
                <c:pt idx="1395">
                  <c:v>0.16780000000000328</c:v>
                </c:pt>
                <c:pt idx="1396">
                  <c:v>0.18609999999999971</c:v>
                </c:pt>
                <c:pt idx="1397">
                  <c:v>0.10229999999999961</c:v>
                </c:pt>
                <c:pt idx="1398">
                  <c:v>0.10989999999999966</c:v>
                </c:pt>
                <c:pt idx="1399">
                  <c:v>9.3099999999999739E-2</c:v>
                </c:pt>
                <c:pt idx="1400">
                  <c:v>7.7899999999999636E-2</c:v>
                </c:pt>
                <c:pt idx="1401">
                  <c:v>8.8499999999999801E-2</c:v>
                </c:pt>
                <c:pt idx="1402">
                  <c:v>0.15259999999999962</c:v>
                </c:pt>
                <c:pt idx="1403">
                  <c:v>0.15569999999999951</c:v>
                </c:pt>
                <c:pt idx="1404">
                  <c:v>0.14489999999999981</c:v>
                </c:pt>
                <c:pt idx="1405">
                  <c:v>0.19679999999999964</c:v>
                </c:pt>
                <c:pt idx="1406">
                  <c:v>0.15409999999999968</c:v>
                </c:pt>
                <c:pt idx="1407">
                  <c:v>0.13580000000000325</c:v>
                </c:pt>
                <c:pt idx="1408">
                  <c:v>0.14190000000000325</c:v>
                </c:pt>
                <c:pt idx="1409">
                  <c:v>0.16789999999999949</c:v>
                </c:pt>
                <c:pt idx="1410">
                  <c:v>0.11899999999999977</c:v>
                </c:pt>
                <c:pt idx="1411">
                  <c:v>0.14039999999999964</c:v>
                </c:pt>
                <c:pt idx="1412">
                  <c:v>0.14499999999999957</c:v>
                </c:pt>
                <c:pt idx="1413">
                  <c:v>0.14339999999999975</c:v>
                </c:pt>
                <c:pt idx="1414">
                  <c:v>0.13889999999999958</c:v>
                </c:pt>
                <c:pt idx="1415">
                  <c:v>0.1617999999999995</c:v>
                </c:pt>
                <c:pt idx="1416">
                  <c:v>0.13879999999999981</c:v>
                </c:pt>
                <c:pt idx="1417">
                  <c:v>8.539999999999992E-2</c:v>
                </c:pt>
                <c:pt idx="1418">
                  <c:v>0.10679999999999978</c:v>
                </c:pt>
                <c:pt idx="1419">
                  <c:v>9.9099999999999966E-2</c:v>
                </c:pt>
                <c:pt idx="1420">
                  <c:v>0.16779999999999973</c:v>
                </c:pt>
                <c:pt idx="1421">
                  <c:v>0.18609999999999971</c:v>
                </c:pt>
                <c:pt idx="1422">
                  <c:v>0.17700000000000315</c:v>
                </c:pt>
                <c:pt idx="1423">
                  <c:v>0.15109999999999957</c:v>
                </c:pt>
                <c:pt idx="1424">
                  <c:v>0.13429999999999964</c:v>
                </c:pt>
                <c:pt idx="1425">
                  <c:v>0.12359999999999971</c:v>
                </c:pt>
                <c:pt idx="1426">
                  <c:v>0.16789999999999949</c:v>
                </c:pt>
                <c:pt idx="1427">
                  <c:v>0.11139999999999972</c:v>
                </c:pt>
                <c:pt idx="1428">
                  <c:v>0.15559999999999974</c:v>
                </c:pt>
                <c:pt idx="1429">
                  <c:v>0.1830999999999996</c:v>
                </c:pt>
                <c:pt idx="1430">
                  <c:v>0.16629999999999967</c:v>
                </c:pt>
                <c:pt idx="1431">
                  <c:v>0.14649999999999963</c:v>
                </c:pt>
                <c:pt idx="1432">
                  <c:v>0.11289999999999978</c:v>
                </c:pt>
                <c:pt idx="1433">
                  <c:v>0.20439999999999969</c:v>
                </c:pt>
                <c:pt idx="1434">
                  <c:v>0.13879999999999981</c:v>
                </c:pt>
                <c:pt idx="1435">
                  <c:v>0.14639999999999986</c:v>
                </c:pt>
                <c:pt idx="1436">
                  <c:v>0.12669999999999959</c:v>
                </c:pt>
                <c:pt idx="1437">
                  <c:v>0.20910000000000295</c:v>
                </c:pt>
                <c:pt idx="1438">
                  <c:v>0.14500000000000313</c:v>
                </c:pt>
                <c:pt idx="1439">
                  <c:v>0.26550000000000296</c:v>
                </c:pt>
                <c:pt idx="1440">
                  <c:v>0.17089999999999961</c:v>
                </c:pt>
                <c:pt idx="1441">
                  <c:v>0.21209999999999951</c:v>
                </c:pt>
                <c:pt idx="1442">
                  <c:v>0.21209999999999951</c:v>
                </c:pt>
                <c:pt idx="1443">
                  <c:v>0.14339999999999975</c:v>
                </c:pt>
                <c:pt idx="1444">
                  <c:v>0.1617999999999995</c:v>
                </c:pt>
                <c:pt idx="1445">
                  <c:v>0.19989999999999952</c:v>
                </c:pt>
                <c:pt idx="1446">
                  <c:v>0.16779999999999973</c:v>
                </c:pt>
                <c:pt idx="1447">
                  <c:v>0.12659999999999982</c:v>
                </c:pt>
                <c:pt idx="1448">
                  <c:v>0.13729999999999976</c:v>
                </c:pt>
                <c:pt idx="1449">
                  <c:v>0.14039999999999964</c:v>
                </c:pt>
                <c:pt idx="1450">
                  <c:v>0.21969999999999956</c:v>
                </c:pt>
                <c:pt idx="1451">
                  <c:v>0.18919999999999959</c:v>
                </c:pt>
                <c:pt idx="1452">
                  <c:v>0.11589999999999989</c:v>
                </c:pt>
                <c:pt idx="1453">
                  <c:v>0.1509999999999998</c:v>
                </c:pt>
                <c:pt idx="1454">
                  <c:v>0.14649999999999963</c:v>
                </c:pt>
                <c:pt idx="1455">
                  <c:v>0.10840000000000316</c:v>
                </c:pt>
                <c:pt idx="1456">
                  <c:v>0.18010000000000304</c:v>
                </c:pt>
                <c:pt idx="1457">
                  <c:v>0.10379999999999967</c:v>
                </c:pt>
                <c:pt idx="1458">
                  <c:v>0.10989999999999966</c:v>
                </c:pt>
                <c:pt idx="1459">
                  <c:v>0.13729999999999976</c:v>
                </c:pt>
                <c:pt idx="1460">
                  <c:v>0.13279999999999959</c:v>
                </c:pt>
                <c:pt idx="1461">
                  <c:v>0.21209999999999951</c:v>
                </c:pt>
                <c:pt idx="1462">
                  <c:v>0.17089999999999961</c:v>
                </c:pt>
                <c:pt idx="1463">
                  <c:v>0.20449999999999946</c:v>
                </c:pt>
                <c:pt idx="1464">
                  <c:v>0.15409999999999968</c:v>
                </c:pt>
                <c:pt idx="1465">
                  <c:v>0.11599999999999966</c:v>
                </c:pt>
                <c:pt idx="1466">
                  <c:v>0.14189999999999969</c:v>
                </c:pt>
                <c:pt idx="1467">
                  <c:v>0.21359999999999957</c:v>
                </c:pt>
                <c:pt idx="1468">
                  <c:v>0.13419999999999987</c:v>
                </c:pt>
                <c:pt idx="1469">
                  <c:v>0.15719999999999956</c:v>
                </c:pt>
                <c:pt idx="1470">
                  <c:v>0.10679999999999978</c:v>
                </c:pt>
                <c:pt idx="1471">
                  <c:v>0.14039999999999964</c:v>
                </c:pt>
                <c:pt idx="1472">
                  <c:v>0.16629999999999967</c:v>
                </c:pt>
                <c:pt idx="1473">
                  <c:v>0.14029999999999987</c:v>
                </c:pt>
                <c:pt idx="1474">
                  <c:v>0.2394999999999996</c:v>
                </c:pt>
                <c:pt idx="1475">
                  <c:v>0.18470000000000297</c:v>
                </c:pt>
                <c:pt idx="1476">
                  <c:v>0.10069999999999979</c:v>
                </c:pt>
                <c:pt idx="1477">
                  <c:v>0.16479999999999961</c:v>
                </c:pt>
                <c:pt idx="1478">
                  <c:v>0.23349999999999937</c:v>
                </c:pt>
                <c:pt idx="1479">
                  <c:v>0.17239999999999966</c:v>
                </c:pt>
                <c:pt idx="1480">
                  <c:v>8.3899999999999864E-2</c:v>
                </c:pt>
                <c:pt idx="1481">
                  <c:v>0.15259999999999962</c:v>
                </c:pt>
                <c:pt idx="1482">
                  <c:v>9.1499999999999915E-2</c:v>
                </c:pt>
                <c:pt idx="1483">
                  <c:v>0.15559999999999974</c:v>
                </c:pt>
                <c:pt idx="1484">
                  <c:v>9.9199999999999733E-2</c:v>
                </c:pt>
                <c:pt idx="1485">
                  <c:v>0.1296999999999997</c:v>
                </c:pt>
                <c:pt idx="1486">
                  <c:v>0.14799999999999969</c:v>
                </c:pt>
                <c:pt idx="1487">
                  <c:v>0.16319999999999979</c:v>
                </c:pt>
                <c:pt idx="1488">
                  <c:v>0.1921999999999997</c:v>
                </c:pt>
                <c:pt idx="1489">
                  <c:v>0.13129999999999953</c:v>
                </c:pt>
                <c:pt idx="1490">
                  <c:v>0.1617999999999995</c:v>
                </c:pt>
                <c:pt idx="1491">
                  <c:v>0.1769999999999996</c:v>
                </c:pt>
                <c:pt idx="1492">
                  <c:v>0.13119999999999976</c:v>
                </c:pt>
                <c:pt idx="1493">
                  <c:v>0.1921999999999997</c:v>
                </c:pt>
                <c:pt idx="1494">
                  <c:v>0.12669999999999959</c:v>
                </c:pt>
                <c:pt idx="1495">
                  <c:v>0.1830999999999996</c:v>
                </c:pt>
                <c:pt idx="1496">
                  <c:v>0.12209999999999965</c:v>
                </c:pt>
                <c:pt idx="1497">
                  <c:v>0.17859999999999943</c:v>
                </c:pt>
                <c:pt idx="1498">
                  <c:v>0.16329999999999956</c:v>
                </c:pt>
                <c:pt idx="1499">
                  <c:v>0.18619999999999948</c:v>
                </c:pt>
                <c:pt idx="1500">
                  <c:v>0.16639999999999944</c:v>
                </c:pt>
                <c:pt idx="1501">
                  <c:v>0.12819999999999965</c:v>
                </c:pt>
                <c:pt idx="1502">
                  <c:v>0.18459999999999965</c:v>
                </c:pt>
                <c:pt idx="1503">
                  <c:v>0.1769999999999996</c:v>
                </c:pt>
                <c:pt idx="1504">
                  <c:v>0.14650000000000141</c:v>
                </c:pt>
                <c:pt idx="1505">
                  <c:v>0.12359999999999971</c:v>
                </c:pt>
                <c:pt idx="1506">
                  <c:v>0.14949999999999974</c:v>
                </c:pt>
                <c:pt idx="1507">
                  <c:v>7.7799999999999869E-2</c:v>
                </c:pt>
                <c:pt idx="1508">
                  <c:v>8.8499999999999801E-2</c:v>
                </c:pt>
                <c:pt idx="1509">
                  <c:v>0.18769999999999953</c:v>
                </c:pt>
                <c:pt idx="1510">
                  <c:v>0.11899999999999977</c:v>
                </c:pt>
                <c:pt idx="1511">
                  <c:v>0.16779999999999973</c:v>
                </c:pt>
                <c:pt idx="1512">
                  <c:v>0.22119999999999962</c:v>
                </c:pt>
                <c:pt idx="1513">
                  <c:v>0.12199999999999989</c:v>
                </c:pt>
                <c:pt idx="1514">
                  <c:v>0.20139999999999958</c:v>
                </c:pt>
                <c:pt idx="1515">
                  <c:v>0.10529999999999973</c:v>
                </c:pt>
                <c:pt idx="1516">
                  <c:v>0.15100000000000158</c:v>
                </c:pt>
                <c:pt idx="1517">
                  <c:v>0.17850000000000144</c:v>
                </c:pt>
                <c:pt idx="1518">
                  <c:v>0.1313000000000013</c:v>
                </c:pt>
                <c:pt idx="1519">
                  <c:v>0.17700000000000138</c:v>
                </c:pt>
                <c:pt idx="1520">
                  <c:v>0.22740000000000116</c:v>
                </c:pt>
                <c:pt idx="1521">
                  <c:v>0.15719999999999956</c:v>
                </c:pt>
                <c:pt idx="1522">
                  <c:v>0.1769999999999996</c:v>
                </c:pt>
                <c:pt idx="1523">
                  <c:v>0.10829999999999984</c:v>
                </c:pt>
                <c:pt idx="1524">
                  <c:v>0.2029999999999994</c:v>
                </c:pt>
                <c:pt idx="1525">
                  <c:v>0.19529999999999959</c:v>
                </c:pt>
                <c:pt idx="1526">
                  <c:v>0.12209999999999965</c:v>
                </c:pt>
                <c:pt idx="1527">
                  <c:v>0.17239999999999966</c:v>
                </c:pt>
                <c:pt idx="1528">
                  <c:v>0.14489999999999981</c:v>
                </c:pt>
                <c:pt idx="1529">
                  <c:v>0.16329999999999956</c:v>
                </c:pt>
                <c:pt idx="1530">
                  <c:v>0.20600000000000129</c:v>
                </c:pt>
                <c:pt idx="1531">
                  <c:v>0.25480000000000125</c:v>
                </c:pt>
                <c:pt idx="1532">
                  <c:v>0.14800000000000146</c:v>
                </c:pt>
                <c:pt idx="1533">
                  <c:v>0.17089999999999961</c:v>
                </c:pt>
                <c:pt idx="1534">
                  <c:v>0.11289999999999978</c:v>
                </c:pt>
                <c:pt idx="1535">
                  <c:v>0.18459999999999965</c:v>
                </c:pt>
                <c:pt idx="1536">
                  <c:v>0.20449999999999946</c:v>
                </c:pt>
                <c:pt idx="1537">
                  <c:v>0.12359999999999971</c:v>
                </c:pt>
                <c:pt idx="1538">
                  <c:v>0.14649999999999963</c:v>
                </c:pt>
                <c:pt idx="1539">
                  <c:v>0.21509999999999962</c:v>
                </c:pt>
                <c:pt idx="1540">
                  <c:v>0.13419999999999987</c:v>
                </c:pt>
                <c:pt idx="1541">
                  <c:v>0.15409999999999968</c:v>
                </c:pt>
                <c:pt idx="1542">
                  <c:v>0.14189999999999969</c:v>
                </c:pt>
                <c:pt idx="1543">
                  <c:v>0.11909999999999954</c:v>
                </c:pt>
                <c:pt idx="1544">
                  <c:v>0.1830999999999996</c:v>
                </c:pt>
                <c:pt idx="1545">
                  <c:v>0.1982999999999997</c:v>
                </c:pt>
                <c:pt idx="1546">
                  <c:v>0.14500000000000135</c:v>
                </c:pt>
                <c:pt idx="1547">
                  <c:v>0.1786000000000012</c:v>
                </c:pt>
                <c:pt idx="1548">
                  <c:v>-0.2394999999999996</c:v>
                </c:pt>
                <c:pt idx="1549">
                  <c:v>0.26999999999999957</c:v>
                </c:pt>
                <c:pt idx="1550">
                  <c:v>-0.37389999999999901</c:v>
                </c:pt>
                <c:pt idx="1551">
                  <c:v>0.25939999999999941</c:v>
                </c:pt>
                <c:pt idx="1552">
                  <c:v>0.26999999999999957</c:v>
                </c:pt>
                <c:pt idx="1553">
                  <c:v>0.26699999999999946</c:v>
                </c:pt>
                <c:pt idx="1554">
                  <c:v>0.27929999999999922</c:v>
                </c:pt>
                <c:pt idx="1555">
                  <c:v>0.24569999999999936</c:v>
                </c:pt>
                <c:pt idx="1556">
                  <c:v>0.26849999999999952</c:v>
                </c:pt>
                <c:pt idx="1557">
                  <c:v>0.25940000000000296</c:v>
                </c:pt>
                <c:pt idx="1558">
                  <c:v>0.24719999999999942</c:v>
                </c:pt>
                <c:pt idx="1559">
                  <c:v>0.22119999999999962</c:v>
                </c:pt>
                <c:pt idx="1560">
                  <c:v>0.21209999999999951</c:v>
                </c:pt>
                <c:pt idx="1561">
                  <c:v>-8.5499999999999687E-2</c:v>
                </c:pt>
                <c:pt idx="1562">
                  <c:v>0.21359999999999957</c:v>
                </c:pt>
                <c:pt idx="1563">
                  <c:v>0.15559999999999974</c:v>
                </c:pt>
                <c:pt idx="1564">
                  <c:v>0.1357999999999997</c:v>
                </c:pt>
                <c:pt idx="1565">
                  <c:v>-5.0399999999999778E-2</c:v>
                </c:pt>
                <c:pt idx="1566">
                  <c:v>0.13419999999999987</c:v>
                </c:pt>
                <c:pt idx="1567">
                  <c:v>-4.5999999999999375E-3</c:v>
                </c:pt>
                <c:pt idx="1568">
                  <c:v>7.9300000000003479E-2</c:v>
                </c:pt>
                <c:pt idx="1569">
                  <c:v>9.1599999999999682E-2</c:v>
                </c:pt>
                <c:pt idx="1570">
                  <c:v>8.8499999999999801E-2</c:v>
                </c:pt>
                <c:pt idx="1571">
                  <c:v>1.5000000000000568E-3</c:v>
                </c:pt>
                <c:pt idx="1572">
                  <c:v>5.9499999999999886E-2</c:v>
                </c:pt>
                <c:pt idx="1573">
                  <c:v>0.11289999999999978</c:v>
                </c:pt>
                <c:pt idx="1574">
                  <c:v>6.0999999999999943E-3</c:v>
                </c:pt>
                <c:pt idx="1575">
                  <c:v>0.14799999999999969</c:v>
                </c:pt>
                <c:pt idx="1576">
                  <c:v>8.6899999999999977E-2</c:v>
                </c:pt>
                <c:pt idx="1577">
                  <c:v>7.1699999999999875E-2</c:v>
                </c:pt>
                <c:pt idx="1578">
                  <c:v>3.3500000000000085E-2</c:v>
                </c:pt>
                <c:pt idx="1579">
                  <c:v>2.2800000000000153E-2</c:v>
                </c:pt>
                <c:pt idx="1580">
                  <c:v>3.0599999999999739E-2</c:v>
                </c:pt>
                <c:pt idx="1581">
                  <c:v>2.5999999999999801E-2</c:v>
                </c:pt>
                <c:pt idx="1582">
                  <c:v>1.5299999999999869E-2</c:v>
                </c:pt>
                <c:pt idx="1583">
                  <c:v>6.0999999999999943E-2</c:v>
                </c:pt>
                <c:pt idx="1584">
                  <c:v>6.0999999999999943E-2</c:v>
                </c:pt>
                <c:pt idx="1585">
                  <c:v>6.0999999999999943E-2</c:v>
                </c:pt>
                <c:pt idx="1586">
                  <c:v>9.9199999999999733E-2</c:v>
                </c:pt>
                <c:pt idx="1587">
                  <c:v>0.10989999999999966</c:v>
                </c:pt>
                <c:pt idx="1588">
                  <c:v>0.16319999999999979</c:v>
                </c:pt>
                <c:pt idx="1589">
                  <c:v>0.15109999999999957</c:v>
                </c:pt>
                <c:pt idx="1590">
                  <c:v>0.26399999999999935</c:v>
                </c:pt>
                <c:pt idx="1591">
                  <c:v>0.17239999999999966</c:v>
                </c:pt>
                <c:pt idx="1592">
                  <c:v>0.14499999999999957</c:v>
                </c:pt>
                <c:pt idx="1593">
                  <c:v>0.11750000000000327</c:v>
                </c:pt>
                <c:pt idx="1594">
                  <c:v>0.12049999999999983</c:v>
                </c:pt>
                <c:pt idx="1595">
                  <c:v>0.12359999999999971</c:v>
                </c:pt>
                <c:pt idx="1596">
                  <c:v>9.6099999999999852E-2</c:v>
                </c:pt>
                <c:pt idx="1597">
                  <c:v>0.25169999999999959</c:v>
                </c:pt>
                <c:pt idx="1598">
                  <c:v>0.13729999999999976</c:v>
                </c:pt>
                <c:pt idx="1599">
                  <c:v>0.1769999999999996</c:v>
                </c:pt>
                <c:pt idx="1600">
                  <c:v>1.1154000000000011</c:v>
                </c:pt>
                <c:pt idx="1601">
                  <c:v>1.7913999999999994</c:v>
                </c:pt>
                <c:pt idx="1602">
                  <c:v>2.4170000000000016</c:v>
                </c:pt>
                <c:pt idx="1603">
                  <c:v>3.317300000000003</c:v>
                </c:pt>
                <c:pt idx="1604">
                  <c:v>3.4957999999999991</c:v>
                </c:pt>
                <c:pt idx="1605">
                  <c:v>3.9992999999999981</c:v>
                </c:pt>
                <c:pt idx="1606">
                  <c:v>4.6341000000000001</c:v>
                </c:pt>
                <c:pt idx="1607">
                  <c:v>5.3008999999999986</c:v>
                </c:pt>
                <c:pt idx="1608">
                  <c:v>5.5817000000000014</c:v>
                </c:pt>
                <c:pt idx="1609">
                  <c:v>5.7297000000000011</c:v>
                </c:pt>
                <c:pt idx="1610">
                  <c:v>6.2118000000000002</c:v>
                </c:pt>
                <c:pt idx="1611">
                  <c:v>6.4421999999999997</c:v>
                </c:pt>
                <c:pt idx="1612">
                  <c:v>6.6971000000000025</c:v>
                </c:pt>
                <c:pt idx="1613">
                  <c:v>6.9091000000000022</c:v>
                </c:pt>
                <c:pt idx="1614">
                  <c:v>7.2662000000000013</c:v>
                </c:pt>
                <c:pt idx="1615">
                  <c:v>7.3943999999999974</c:v>
                </c:pt>
                <c:pt idx="1616">
                  <c:v>7.5804999999999971</c:v>
                </c:pt>
                <c:pt idx="1617">
                  <c:v>7.7575000000000003</c:v>
                </c:pt>
                <c:pt idx="1618">
                  <c:v>7.9024999999999999</c:v>
                </c:pt>
                <c:pt idx="1619">
                  <c:v>7.9894999999999996</c:v>
                </c:pt>
                <c:pt idx="1620">
                  <c:v>8.1969999999999992</c:v>
                </c:pt>
                <c:pt idx="1621">
                  <c:v>8.1817999999999991</c:v>
                </c:pt>
                <c:pt idx="1622">
                  <c:v>8.309899999999999</c:v>
                </c:pt>
                <c:pt idx="1623">
                  <c:v>8.2839999999999989</c:v>
                </c:pt>
                <c:pt idx="1624">
                  <c:v>8.3862000000000023</c:v>
                </c:pt>
                <c:pt idx="1625">
                  <c:v>8.4503000000000021</c:v>
                </c:pt>
                <c:pt idx="1626">
                  <c:v>8.4762000000000022</c:v>
                </c:pt>
                <c:pt idx="1627">
                  <c:v>8.4594000000000023</c:v>
                </c:pt>
                <c:pt idx="1628">
                  <c:v>8.546400000000002</c:v>
                </c:pt>
                <c:pt idx="1629">
                  <c:v>8.5082999999999984</c:v>
                </c:pt>
                <c:pt idx="1630">
                  <c:v>8.5341999999999985</c:v>
                </c:pt>
                <c:pt idx="1631">
                  <c:v>8.6516999999999982</c:v>
                </c:pt>
                <c:pt idx="1632">
                  <c:v>8.5951999999999984</c:v>
                </c:pt>
                <c:pt idx="1633">
                  <c:v>8.5601999999999983</c:v>
                </c:pt>
                <c:pt idx="1634">
                  <c:v>8.5403999999999982</c:v>
                </c:pt>
                <c:pt idx="1635">
                  <c:v>8.5754999999999981</c:v>
                </c:pt>
                <c:pt idx="1636">
                  <c:v>8.5860999999999983</c:v>
                </c:pt>
                <c:pt idx="1637">
                  <c:v>8.5021999999999984</c:v>
                </c:pt>
                <c:pt idx="1638">
                  <c:v>8.5007000000000019</c:v>
                </c:pt>
                <c:pt idx="1639">
                  <c:v>8.4472000000000023</c:v>
                </c:pt>
                <c:pt idx="1640">
                  <c:v>8.4885000000000019</c:v>
                </c:pt>
                <c:pt idx="1641">
                  <c:v>8.4320000000000022</c:v>
                </c:pt>
                <c:pt idx="1642">
                  <c:v>8.3816000000000024</c:v>
                </c:pt>
                <c:pt idx="1643">
                  <c:v>8.4610000000000021</c:v>
                </c:pt>
                <c:pt idx="1644">
                  <c:v>8.4381000000000022</c:v>
                </c:pt>
                <c:pt idx="1645">
                  <c:v>8.4105999999999987</c:v>
                </c:pt>
                <c:pt idx="1646">
                  <c:v>8.3694999999999986</c:v>
                </c:pt>
                <c:pt idx="1647">
                  <c:v>8.4030999999999985</c:v>
                </c:pt>
                <c:pt idx="1648">
                  <c:v>8.4030999999999985</c:v>
                </c:pt>
                <c:pt idx="1649">
                  <c:v>8.3831999999999987</c:v>
                </c:pt>
                <c:pt idx="1650">
                  <c:v>8.2534999999999989</c:v>
                </c:pt>
                <c:pt idx="1651">
                  <c:v>8.210799999999999</c:v>
                </c:pt>
                <c:pt idx="1652">
                  <c:v>8.222999999999999</c:v>
                </c:pt>
                <c:pt idx="1653">
                  <c:v>8.1496999999999993</c:v>
                </c:pt>
                <c:pt idx="1654">
                  <c:v>8.0657999999999994</c:v>
                </c:pt>
                <c:pt idx="1655">
                  <c:v>7.9741999999999997</c:v>
                </c:pt>
                <c:pt idx="1656">
                  <c:v>8.0154000000000014</c:v>
                </c:pt>
                <c:pt idx="1657">
                  <c:v>7.9391000000000016</c:v>
                </c:pt>
                <c:pt idx="1658">
                  <c:v>7.9239000000000015</c:v>
                </c:pt>
                <c:pt idx="1659">
                  <c:v>7.9010000000000016</c:v>
                </c:pt>
                <c:pt idx="1660">
                  <c:v>7.8704000000000018</c:v>
                </c:pt>
                <c:pt idx="1661">
                  <c:v>7.8553000000000015</c:v>
                </c:pt>
                <c:pt idx="1662">
                  <c:v>7.7696999999999985</c:v>
                </c:pt>
                <c:pt idx="1663">
                  <c:v>7.7589999999999986</c:v>
                </c:pt>
                <c:pt idx="1664">
                  <c:v>7.7056999999999984</c:v>
                </c:pt>
                <c:pt idx="1665">
                  <c:v>7.6980999999999984</c:v>
                </c:pt>
                <c:pt idx="1666">
                  <c:v>7.6095999999999986</c:v>
                </c:pt>
                <c:pt idx="1667">
                  <c:v>7.6476999999999986</c:v>
                </c:pt>
                <c:pt idx="1668">
                  <c:v>7.5667999999999989</c:v>
                </c:pt>
                <c:pt idx="1669">
                  <c:v>7.5438999999999989</c:v>
                </c:pt>
                <c:pt idx="1670">
                  <c:v>7.501199999999999</c:v>
                </c:pt>
                <c:pt idx="1671">
                  <c:v>7.4370999999999992</c:v>
                </c:pt>
                <c:pt idx="1672">
                  <c:v>7.4402000000000008</c:v>
                </c:pt>
                <c:pt idx="1673">
                  <c:v>7.3562000000000012</c:v>
                </c:pt>
                <c:pt idx="1674">
                  <c:v>7.3913000000000011</c:v>
                </c:pt>
                <c:pt idx="1675">
                  <c:v>7.2754000000000012</c:v>
                </c:pt>
                <c:pt idx="1676">
                  <c:v>7.2983000000000011</c:v>
                </c:pt>
                <c:pt idx="1677">
                  <c:v>7.2372000000000014</c:v>
                </c:pt>
                <c:pt idx="1678">
                  <c:v>7.1685000000000016</c:v>
                </c:pt>
                <c:pt idx="1679">
                  <c:v>7.1762000000000015</c:v>
                </c:pt>
                <c:pt idx="1680">
                  <c:v>7.1106000000000016</c:v>
                </c:pt>
                <c:pt idx="1681">
                  <c:v>7.1259000000000015</c:v>
                </c:pt>
                <c:pt idx="1682">
                  <c:v>7.0266999999999982</c:v>
                </c:pt>
                <c:pt idx="1683">
                  <c:v>6.9579999999999984</c:v>
                </c:pt>
                <c:pt idx="1684">
                  <c:v>6.9915999999999983</c:v>
                </c:pt>
                <c:pt idx="1685">
                  <c:v>6.8923999999999985</c:v>
                </c:pt>
                <c:pt idx="1686">
                  <c:v>6.8511999999999986</c:v>
                </c:pt>
                <c:pt idx="1687">
                  <c:v>6.8389999999999986</c:v>
                </c:pt>
                <c:pt idx="1688">
                  <c:v>6.8770999999999987</c:v>
                </c:pt>
                <c:pt idx="1689">
                  <c:v>6.7580999999999989</c:v>
                </c:pt>
                <c:pt idx="1690">
                  <c:v>6.712299999999999</c:v>
                </c:pt>
                <c:pt idx="1691">
                  <c:v>6.7015999999999991</c:v>
                </c:pt>
                <c:pt idx="1692">
                  <c:v>6.7352000000000007</c:v>
                </c:pt>
                <c:pt idx="1693">
                  <c:v>6.6849000000000007</c:v>
                </c:pt>
                <c:pt idx="1694">
                  <c:v>6.6773000000000007</c:v>
                </c:pt>
                <c:pt idx="1695">
                  <c:v>6.6086000000000009</c:v>
                </c:pt>
                <c:pt idx="1696">
                  <c:v>6.5323000000000011</c:v>
                </c:pt>
                <c:pt idx="1697">
                  <c:v>6.5704000000000011</c:v>
                </c:pt>
                <c:pt idx="1698">
                  <c:v>6.5094000000000012</c:v>
                </c:pt>
                <c:pt idx="1699">
                  <c:v>6.4972000000000012</c:v>
                </c:pt>
                <c:pt idx="1700">
                  <c:v>6.4666000000000015</c:v>
                </c:pt>
                <c:pt idx="1701">
                  <c:v>6.4591000000000012</c:v>
                </c:pt>
                <c:pt idx="1702">
                  <c:v>6.4056000000000015</c:v>
                </c:pt>
                <c:pt idx="1703">
                  <c:v>6.3216999999999981</c:v>
                </c:pt>
                <c:pt idx="1704">
                  <c:v>6.324799999999998</c:v>
                </c:pt>
                <c:pt idx="1705">
                  <c:v>6.2835999999999981</c:v>
                </c:pt>
                <c:pt idx="1706">
                  <c:v>6.2713999999999981</c:v>
                </c:pt>
                <c:pt idx="1707">
                  <c:v>6.2285999999999984</c:v>
                </c:pt>
                <c:pt idx="1708">
                  <c:v>6.2484999999999982</c:v>
                </c:pt>
                <c:pt idx="1709">
                  <c:v>6.1599999999999984</c:v>
                </c:pt>
                <c:pt idx="1710">
                  <c:v>6.1829000000000001</c:v>
                </c:pt>
                <c:pt idx="1711">
                  <c:v>6.1264000000000003</c:v>
                </c:pt>
                <c:pt idx="1712">
                  <c:v>6.1325000000000003</c:v>
                </c:pt>
                <c:pt idx="1713">
                  <c:v>6.1676000000000002</c:v>
                </c:pt>
                <c:pt idx="1714">
                  <c:v>6.0486000000000004</c:v>
                </c:pt>
                <c:pt idx="1715">
                  <c:v>6.0684000000000005</c:v>
                </c:pt>
                <c:pt idx="1716">
                  <c:v>6.0074000000000005</c:v>
                </c:pt>
                <c:pt idx="1717">
                  <c:v>5.9371000000000009</c:v>
                </c:pt>
                <c:pt idx="1718">
                  <c:v>5.9372000000000007</c:v>
                </c:pt>
                <c:pt idx="1719">
                  <c:v>5.8349000000000011</c:v>
                </c:pt>
                <c:pt idx="1720">
                  <c:v>5.8532000000000011</c:v>
                </c:pt>
                <c:pt idx="1721">
                  <c:v>5.9036000000000008</c:v>
                </c:pt>
                <c:pt idx="1722">
                  <c:v>5.8304000000000009</c:v>
                </c:pt>
                <c:pt idx="1723">
                  <c:v>5.8609000000000009</c:v>
                </c:pt>
                <c:pt idx="1724">
                  <c:v>5.894400000000001</c:v>
                </c:pt>
                <c:pt idx="1725">
                  <c:v>5.7769000000000013</c:v>
                </c:pt>
                <c:pt idx="1726">
                  <c:v>5.7801000000000009</c:v>
                </c:pt>
                <c:pt idx="1727">
                  <c:v>5.7038000000000011</c:v>
                </c:pt>
                <c:pt idx="1728">
                  <c:v>5.7374000000000009</c:v>
                </c:pt>
                <c:pt idx="1729">
                  <c:v>5.6457999999999977</c:v>
                </c:pt>
                <c:pt idx="1730">
                  <c:v>5.6503999999999976</c:v>
                </c:pt>
                <c:pt idx="1731">
                  <c:v>5.7067999999999977</c:v>
                </c:pt>
                <c:pt idx="1732">
                  <c:v>5.5877999999999997</c:v>
                </c:pt>
                <c:pt idx="1733">
                  <c:v>5.5770999999999997</c:v>
                </c:pt>
                <c:pt idx="1734">
                  <c:v>5.6304999999999996</c:v>
                </c:pt>
                <c:pt idx="1735">
                  <c:v>5.5389999999999997</c:v>
                </c:pt>
                <c:pt idx="1736">
                  <c:v>5.5495999999999999</c:v>
                </c:pt>
                <c:pt idx="1737">
                  <c:v>5.5068999999999999</c:v>
                </c:pt>
                <c:pt idx="1738">
                  <c:v>5.5297999999999998</c:v>
                </c:pt>
                <c:pt idx="1739">
                  <c:v>5.5297999999999998</c:v>
                </c:pt>
                <c:pt idx="1740">
                  <c:v>5.4458000000000002</c:v>
                </c:pt>
                <c:pt idx="1741">
                  <c:v>5.4611000000000001</c:v>
                </c:pt>
                <c:pt idx="1742">
                  <c:v>5.3619000000000003</c:v>
                </c:pt>
                <c:pt idx="1743">
                  <c:v>5.4153000000000002</c:v>
                </c:pt>
                <c:pt idx="1744">
                  <c:v>5.4031000000000002</c:v>
                </c:pt>
                <c:pt idx="1745">
                  <c:v>5.3574000000000002</c:v>
                </c:pt>
                <c:pt idx="1746">
                  <c:v>5.4108000000000001</c:v>
                </c:pt>
                <c:pt idx="1747">
                  <c:v>5.2918000000000003</c:v>
                </c:pt>
                <c:pt idx="1748">
                  <c:v>5.3269000000000002</c:v>
                </c:pt>
                <c:pt idx="1749">
                  <c:v>5.3604000000000003</c:v>
                </c:pt>
                <c:pt idx="1750">
                  <c:v>5.2581000000000007</c:v>
                </c:pt>
                <c:pt idx="1751">
                  <c:v>5.3070000000000022</c:v>
                </c:pt>
                <c:pt idx="1752">
                  <c:v>5.3222000000000005</c:v>
                </c:pt>
                <c:pt idx="1753">
                  <c:v>5.2231000000000023</c:v>
                </c:pt>
                <c:pt idx="1754">
                  <c:v>5.2613000000000021</c:v>
                </c:pt>
                <c:pt idx="1755">
                  <c:v>5.2918000000000021</c:v>
                </c:pt>
                <c:pt idx="1756">
                  <c:v>5.1879999999999988</c:v>
                </c:pt>
                <c:pt idx="1757">
                  <c:v>5.2184999999999988</c:v>
                </c:pt>
                <c:pt idx="1758">
                  <c:v>5.1269999999999989</c:v>
                </c:pt>
                <c:pt idx="1759">
                  <c:v>5.122399999999999</c:v>
                </c:pt>
                <c:pt idx="1760">
                  <c:v>5.1146999999999991</c:v>
                </c:pt>
                <c:pt idx="1761">
                  <c:v>5.0307999999999993</c:v>
                </c:pt>
                <c:pt idx="1762">
                  <c:v>5.061399999999999</c:v>
                </c:pt>
                <c:pt idx="1763">
                  <c:v>5.0414999999999992</c:v>
                </c:pt>
                <c:pt idx="1764">
                  <c:v>4.9880999999999993</c:v>
                </c:pt>
                <c:pt idx="1765">
                  <c:v>5.0078999999999994</c:v>
                </c:pt>
                <c:pt idx="1766">
                  <c:v>4.8888999999999996</c:v>
                </c:pt>
                <c:pt idx="1767">
                  <c:v>4.9117999999999995</c:v>
                </c:pt>
                <c:pt idx="1768">
                  <c:v>4.9346999999999994</c:v>
                </c:pt>
                <c:pt idx="1769">
                  <c:v>4.9605999999999995</c:v>
                </c:pt>
                <c:pt idx="1770">
                  <c:v>4.8354999999999997</c:v>
                </c:pt>
                <c:pt idx="1771">
                  <c:v>4.8659999999999997</c:v>
                </c:pt>
                <c:pt idx="1772">
                  <c:v>4.7774999999999999</c:v>
                </c:pt>
                <c:pt idx="1773">
                  <c:v>4.7668999999999997</c:v>
                </c:pt>
                <c:pt idx="1774">
                  <c:v>4.7927999999999997</c:v>
                </c:pt>
                <c:pt idx="1775">
                  <c:v>4.8156999999999996</c:v>
                </c:pt>
                <c:pt idx="1776">
                  <c:v>4.6890999999999998</c:v>
                </c:pt>
                <c:pt idx="1777">
                  <c:v>4.7088999999999999</c:v>
                </c:pt>
                <c:pt idx="1778">
                  <c:v>4.6402000000000001</c:v>
                </c:pt>
                <c:pt idx="1779">
                  <c:v>4.6204000000000001</c:v>
                </c:pt>
                <c:pt idx="1780">
                  <c:v>4.6555</c:v>
                </c:pt>
                <c:pt idx="1781">
                  <c:v>4.6661999999999999</c:v>
                </c:pt>
                <c:pt idx="1782">
                  <c:v>4.5364000000000004</c:v>
                </c:pt>
                <c:pt idx="1783">
                  <c:v>4.5593000000000004</c:v>
                </c:pt>
                <c:pt idx="1784">
                  <c:v>4.5166000000000004</c:v>
                </c:pt>
                <c:pt idx="1785">
                  <c:v>4.5166000000000004</c:v>
                </c:pt>
                <c:pt idx="1786">
                  <c:v>4.5395000000000003</c:v>
                </c:pt>
                <c:pt idx="1787">
                  <c:v>4.4251000000000005</c:v>
                </c:pt>
                <c:pt idx="1788">
                  <c:v>4.4327000000000005</c:v>
                </c:pt>
                <c:pt idx="1789">
                  <c:v>4.4708000000000006</c:v>
                </c:pt>
                <c:pt idx="1790">
                  <c:v>4.4022000000000006</c:v>
                </c:pt>
                <c:pt idx="1791">
                  <c:v>4.3793000000000006</c:v>
                </c:pt>
                <c:pt idx="1792">
                  <c:v>4.4052000000000007</c:v>
                </c:pt>
                <c:pt idx="1793">
                  <c:v>4.4205000000000005</c:v>
                </c:pt>
                <c:pt idx="1794">
                  <c:v>4.2983999999999991</c:v>
                </c:pt>
                <c:pt idx="1795">
                  <c:v>4.3364999999999991</c:v>
                </c:pt>
                <c:pt idx="1796">
                  <c:v>4.3486999999999991</c:v>
                </c:pt>
                <c:pt idx="1797">
                  <c:v>4.2785999999999991</c:v>
                </c:pt>
                <c:pt idx="1798">
                  <c:v>4.3013999999999992</c:v>
                </c:pt>
                <c:pt idx="1799">
                  <c:v>4.3289200000000001</c:v>
                </c:pt>
                <c:pt idx="1800">
                  <c:v>4.2098800000000001</c:v>
                </c:pt>
                <c:pt idx="1801">
                  <c:v>4.2220899999999997</c:v>
                </c:pt>
                <c:pt idx="1802">
                  <c:v>4.2602399999999996</c:v>
                </c:pt>
                <c:pt idx="1803">
                  <c:v>4.2831299999999999</c:v>
                </c:pt>
                <c:pt idx="1804">
                  <c:v>4.0604000000000013</c:v>
                </c:pt>
                <c:pt idx="1805">
                  <c:v>4.0405500000000014</c:v>
                </c:pt>
                <c:pt idx="1806">
                  <c:v>3.9825699999999991</c:v>
                </c:pt>
                <c:pt idx="1807">
                  <c:v>3.88795</c:v>
                </c:pt>
                <c:pt idx="1808">
                  <c:v>3.787230000000001</c:v>
                </c:pt>
                <c:pt idx="1809">
                  <c:v>3.744489999999999</c:v>
                </c:pt>
                <c:pt idx="1810">
                  <c:v>3.6956699999999998</c:v>
                </c:pt>
                <c:pt idx="1811">
                  <c:v>3.6559799999999996</c:v>
                </c:pt>
                <c:pt idx="1812">
                  <c:v>3.5445700000000002</c:v>
                </c:pt>
                <c:pt idx="1813">
                  <c:v>3.5065100000000005</c:v>
                </c:pt>
                <c:pt idx="1814">
                  <c:v>3.41798</c:v>
                </c:pt>
                <c:pt idx="1815">
                  <c:v>3.3462700000000005</c:v>
                </c:pt>
                <c:pt idx="1816">
                  <c:v>3.3187899999999999</c:v>
                </c:pt>
                <c:pt idx="1817">
                  <c:v>3.2607900000000001</c:v>
                </c:pt>
                <c:pt idx="1818">
                  <c:v>3.2226299999999988</c:v>
                </c:pt>
                <c:pt idx="1819">
                  <c:v>3.1646400000000003</c:v>
                </c:pt>
                <c:pt idx="1820">
                  <c:v>3.1112200000000003</c:v>
                </c:pt>
                <c:pt idx="1821">
                  <c:v>2.9953400000000006</c:v>
                </c:pt>
                <c:pt idx="1822">
                  <c:v>2.9877200000000004</c:v>
                </c:pt>
                <c:pt idx="1823">
                  <c:v>2.8808699999999989</c:v>
                </c:pt>
                <c:pt idx="1824">
                  <c:v>2.8808799999999994</c:v>
                </c:pt>
                <c:pt idx="1825">
                  <c:v>2.8183099999999994</c:v>
                </c:pt>
                <c:pt idx="1826">
                  <c:v>2.7953900000000003</c:v>
                </c:pt>
                <c:pt idx="1827">
                  <c:v>2.6992799999999999</c:v>
                </c:pt>
                <c:pt idx="1828">
                  <c:v>2.7954100000000004</c:v>
                </c:pt>
                <c:pt idx="1829">
                  <c:v>2.6535000000000002</c:v>
                </c:pt>
                <c:pt idx="1830">
                  <c:v>2.5924699999999996</c:v>
                </c:pt>
                <c:pt idx="1831">
                  <c:v>2.5680500000000004</c:v>
                </c:pt>
                <c:pt idx="1832">
                  <c:v>2.6062099999999999</c:v>
                </c:pt>
                <c:pt idx="1833">
                  <c:v>2.5405899999999999</c:v>
                </c:pt>
                <c:pt idx="1834">
                  <c:v>2.4002099999999995</c:v>
                </c:pt>
                <c:pt idx="1835">
                  <c:v>2.4871899999999991</c:v>
                </c:pt>
                <c:pt idx="1836">
                  <c:v>2.4902299999999995</c:v>
                </c:pt>
                <c:pt idx="1837">
                  <c:v>2.3834299999999997</c:v>
                </c:pt>
                <c:pt idx="1838">
                  <c:v>2.3101799999999999</c:v>
                </c:pt>
                <c:pt idx="1839">
                  <c:v>2.3452699999999993</c:v>
                </c:pt>
                <c:pt idx="1840">
                  <c:v>2.3559599999999996</c:v>
                </c:pt>
                <c:pt idx="1841">
                  <c:v>2.27508</c:v>
                </c:pt>
                <c:pt idx="1842">
                  <c:v>2.3239200000000011</c:v>
                </c:pt>
                <c:pt idx="1843">
                  <c:v>2.1987899999999989</c:v>
                </c:pt>
                <c:pt idx="1844">
                  <c:v>2.26288</c:v>
                </c:pt>
                <c:pt idx="1845">
                  <c:v>2.3010299999999999</c:v>
                </c:pt>
                <c:pt idx="1846">
                  <c:v>2.3223899999999995</c:v>
                </c:pt>
                <c:pt idx="1847">
                  <c:v>2.2964399999999996</c:v>
                </c:pt>
                <c:pt idx="1848">
                  <c:v>2.27203</c:v>
                </c:pt>
                <c:pt idx="1849">
                  <c:v>2.0813000000000006</c:v>
                </c:pt>
                <c:pt idx="1850">
                  <c:v>2.0782500000000006</c:v>
                </c:pt>
                <c:pt idx="1851">
                  <c:v>2.0736699999999999</c:v>
                </c:pt>
                <c:pt idx="1852">
                  <c:v>2.0462000000000007</c:v>
                </c:pt>
                <c:pt idx="1853">
                  <c:v>1.9363400000000004</c:v>
                </c:pt>
                <c:pt idx="1854">
                  <c:v>1.9592299999999998</c:v>
                </c:pt>
                <c:pt idx="1855">
                  <c:v>1.9317599999999997</c:v>
                </c:pt>
                <c:pt idx="1856">
                  <c:v>1.8432599999999999</c:v>
                </c:pt>
                <c:pt idx="1857">
                  <c:v>1.8508899999999997</c:v>
                </c:pt>
                <c:pt idx="1858">
                  <c:v>1.8280000000000003</c:v>
                </c:pt>
                <c:pt idx="1859">
                  <c:v>1.8127399999999998</c:v>
                </c:pt>
                <c:pt idx="1860">
                  <c:v>1.6830400000000001</c:v>
                </c:pt>
                <c:pt idx="1861">
                  <c:v>1.7364499999999996</c:v>
                </c:pt>
                <c:pt idx="1862">
                  <c:v>1.7471299999999994</c:v>
                </c:pt>
                <c:pt idx="1863">
                  <c:v>1.7166100000000002</c:v>
                </c:pt>
                <c:pt idx="1864">
                  <c:v>1.6967799999999995</c:v>
                </c:pt>
                <c:pt idx="1865">
                  <c:v>1.6784700000000008</c:v>
                </c:pt>
                <c:pt idx="1866">
                  <c:v>1.5777600000000005</c:v>
                </c:pt>
                <c:pt idx="1867">
                  <c:v>1.5975900000000003</c:v>
                </c:pt>
                <c:pt idx="1868">
                  <c:v>1.5975899999999994</c:v>
                </c:pt>
                <c:pt idx="1869">
                  <c:v>1.6052299999999997</c:v>
                </c:pt>
                <c:pt idx="1870">
                  <c:v>1.5884400000000003</c:v>
                </c:pt>
                <c:pt idx="1871">
                  <c:v>1.5548700000000002</c:v>
                </c:pt>
                <c:pt idx="1872">
                  <c:v>1.5243500000000001</c:v>
                </c:pt>
                <c:pt idx="1873">
                  <c:v>1.4968900000000005</c:v>
                </c:pt>
                <c:pt idx="1874">
                  <c:v>1.5121399999999996</c:v>
                </c:pt>
                <c:pt idx="1875">
                  <c:v>1.48163</c:v>
                </c:pt>
                <c:pt idx="1876">
                  <c:v>1.4541699999999995</c:v>
                </c:pt>
                <c:pt idx="1877">
                  <c:v>1.3000499999999997</c:v>
                </c:pt>
                <c:pt idx="1878">
                  <c:v>1.1459300000000003</c:v>
                </c:pt>
                <c:pt idx="1879">
                  <c:v>1.06507</c:v>
                </c:pt>
                <c:pt idx="1880">
                  <c:v>0.9445199999999998</c:v>
                </c:pt>
                <c:pt idx="1881">
                  <c:v>0.92162999999999995</c:v>
                </c:pt>
                <c:pt idx="1882">
                  <c:v>0.85143999999999975</c:v>
                </c:pt>
                <c:pt idx="1883">
                  <c:v>0.80414000000000008</c:v>
                </c:pt>
                <c:pt idx="1884">
                  <c:v>0.7736200000000002</c:v>
                </c:pt>
                <c:pt idx="1885">
                  <c:v>0.69579999999999997</c:v>
                </c:pt>
                <c:pt idx="1886">
                  <c:v>0.5889899999999999</c:v>
                </c:pt>
                <c:pt idx="1887">
                  <c:v>0.55388999999999999</c:v>
                </c:pt>
                <c:pt idx="1888">
                  <c:v>0.55388999999999999</c:v>
                </c:pt>
                <c:pt idx="1889">
                  <c:v>0.5035400000000001</c:v>
                </c:pt>
                <c:pt idx="1890">
                  <c:v>0.47302</c:v>
                </c:pt>
                <c:pt idx="1891">
                  <c:v>0.45013299999999989</c:v>
                </c:pt>
                <c:pt idx="1892">
                  <c:v>0.40740900000000002</c:v>
                </c:pt>
                <c:pt idx="1893">
                  <c:v>0.40283500000000005</c:v>
                </c:pt>
                <c:pt idx="1894">
                  <c:v>0.39214799999999994</c:v>
                </c:pt>
                <c:pt idx="1895">
                  <c:v>0.37231599999999998</c:v>
                </c:pt>
                <c:pt idx="1896">
                  <c:v>0.34484900000000007</c:v>
                </c:pt>
                <c:pt idx="1897">
                  <c:v>0.31433100000000003</c:v>
                </c:pt>
                <c:pt idx="1898">
                  <c:v>0.32958900000000002</c:v>
                </c:pt>
                <c:pt idx="1899">
                  <c:v>0.32195999999999997</c:v>
                </c:pt>
                <c:pt idx="1900">
                  <c:v>0.28076200000000001</c:v>
                </c:pt>
                <c:pt idx="1901">
                  <c:v>0.28381399999999996</c:v>
                </c:pt>
                <c:pt idx="1902">
                  <c:v>0.31738299999999997</c:v>
                </c:pt>
                <c:pt idx="1903">
                  <c:v>0.299072</c:v>
                </c:pt>
                <c:pt idx="1904">
                  <c:v>0.28686600000000001</c:v>
                </c:pt>
                <c:pt idx="1905">
                  <c:v>0.28381299999999998</c:v>
                </c:pt>
                <c:pt idx="1906">
                  <c:v>0.25634800000000002</c:v>
                </c:pt>
                <c:pt idx="1907">
                  <c:v>0.24871799999999999</c:v>
                </c:pt>
                <c:pt idx="1908">
                  <c:v>0.26397700000000002</c:v>
                </c:pt>
                <c:pt idx="1909">
                  <c:v>0.23346</c:v>
                </c:pt>
                <c:pt idx="1910">
                  <c:v>0.25176999999999999</c:v>
                </c:pt>
                <c:pt idx="1911">
                  <c:v>0.27160700000000004</c:v>
                </c:pt>
                <c:pt idx="1912">
                  <c:v>0.25634800000000002</c:v>
                </c:pt>
                <c:pt idx="1913">
                  <c:v>0.27160600000000001</c:v>
                </c:pt>
                <c:pt idx="1914">
                  <c:v>0.23651199999999997</c:v>
                </c:pt>
                <c:pt idx="1915">
                  <c:v>0.25176999999999994</c:v>
                </c:pt>
                <c:pt idx="1916">
                  <c:v>0.20294199999999998</c:v>
                </c:pt>
                <c:pt idx="1917">
                  <c:v>0.18768299999999999</c:v>
                </c:pt>
                <c:pt idx="1918">
                  <c:v>0.18768299999999999</c:v>
                </c:pt>
                <c:pt idx="1919">
                  <c:v>0.19531199999999999</c:v>
                </c:pt>
                <c:pt idx="1920">
                  <c:v>0.19836399999999998</c:v>
                </c:pt>
                <c:pt idx="1921">
                  <c:v>0.164795</c:v>
                </c:pt>
                <c:pt idx="1922">
                  <c:v>0.167847</c:v>
                </c:pt>
                <c:pt idx="1923">
                  <c:v>0.144958</c:v>
                </c:pt>
                <c:pt idx="1924">
                  <c:v>0.149536</c:v>
                </c:pt>
                <c:pt idx="1925">
                  <c:v>0.157165</c:v>
                </c:pt>
                <c:pt idx="1926">
                  <c:v>0.160217</c:v>
                </c:pt>
                <c:pt idx="1927">
                  <c:v>0.12207</c:v>
                </c:pt>
                <c:pt idx="1928">
                  <c:v>0.167846</c:v>
                </c:pt>
                <c:pt idx="1929">
                  <c:v>0.17547590000000002</c:v>
                </c:pt>
                <c:pt idx="1930">
                  <c:v>0.12969990000000001</c:v>
                </c:pt>
                <c:pt idx="1931">
                  <c:v>0.13427749999999999</c:v>
                </c:pt>
                <c:pt idx="1932">
                  <c:v>0.13732929999999999</c:v>
                </c:pt>
                <c:pt idx="1933">
                  <c:v>0.1419069</c:v>
                </c:pt>
                <c:pt idx="1934">
                  <c:v>0.1419069</c:v>
                </c:pt>
                <c:pt idx="1935">
                  <c:v>0.1449587</c:v>
                </c:pt>
                <c:pt idx="1936">
                  <c:v>0.14953630000000001</c:v>
                </c:pt>
                <c:pt idx="1937">
                  <c:v>0.14953630000000001</c:v>
                </c:pt>
                <c:pt idx="1938">
                  <c:v>0.12207010000000001</c:v>
                </c:pt>
                <c:pt idx="1939">
                  <c:v>0.1525881</c:v>
                </c:pt>
                <c:pt idx="1940">
                  <c:v>0.12664770000000003</c:v>
                </c:pt>
                <c:pt idx="1941">
                  <c:v>0.15716570000000002</c:v>
                </c:pt>
                <c:pt idx="1942">
                  <c:v>0.16021740000000001</c:v>
                </c:pt>
                <c:pt idx="1943">
                  <c:v>0.1647951</c:v>
                </c:pt>
                <c:pt idx="1944">
                  <c:v>0.1647951</c:v>
                </c:pt>
                <c:pt idx="1945">
                  <c:v>0.1647951</c:v>
                </c:pt>
                <c:pt idx="1946">
                  <c:v>0.13427710000000001</c:v>
                </c:pt>
                <c:pt idx="1947">
                  <c:v>0.13732880000000003</c:v>
                </c:pt>
                <c:pt idx="1948">
                  <c:v>0.13732880000000003</c:v>
                </c:pt>
                <c:pt idx="1949">
                  <c:v>0.14038060000000002</c:v>
                </c:pt>
                <c:pt idx="1950">
                  <c:v>0.14038060000000002</c:v>
                </c:pt>
                <c:pt idx="1951">
                  <c:v>0.14038060000000002</c:v>
                </c:pt>
                <c:pt idx="1952">
                  <c:v>0.14038060000000002</c:v>
                </c:pt>
                <c:pt idx="1953">
                  <c:v>0.14038060000000002</c:v>
                </c:pt>
                <c:pt idx="1954">
                  <c:v>0.14495820000000001</c:v>
                </c:pt>
                <c:pt idx="1955">
                  <c:v>0.14495820000000001</c:v>
                </c:pt>
                <c:pt idx="1956">
                  <c:v>0.14495820000000001</c:v>
                </c:pt>
                <c:pt idx="1957">
                  <c:v>0.14495820000000001</c:v>
                </c:pt>
                <c:pt idx="1958">
                  <c:v>0.14495820000000001</c:v>
                </c:pt>
                <c:pt idx="1959">
                  <c:v>0.14801</c:v>
                </c:pt>
                <c:pt idx="1960">
                  <c:v>0.14801</c:v>
                </c:pt>
                <c:pt idx="1961">
                  <c:v>0.15258760000000002</c:v>
                </c:pt>
                <c:pt idx="1962">
                  <c:v>0.15258760000000002</c:v>
                </c:pt>
                <c:pt idx="1963">
                  <c:v>0.15258760000000002</c:v>
                </c:pt>
                <c:pt idx="1964">
                  <c:v>0.15563940000000001</c:v>
                </c:pt>
                <c:pt idx="1965">
                  <c:v>0.15563940000000001</c:v>
                </c:pt>
                <c:pt idx="1966">
                  <c:v>0.15563940000000001</c:v>
                </c:pt>
                <c:pt idx="1967">
                  <c:v>0.15563940000000001</c:v>
                </c:pt>
                <c:pt idx="1968">
                  <c:v>0.160217</c:v>
                </c:pt>
                <c:pt idx="1969">
                  <c:v>0.160217</c:v>
                </c:pt>
                <c:pt idx="1970">
                  <c:v>0.114441</c:v>
                </c:pt>
                <c:pt idx="1971">
                  <c:v>0.160217</c:v>
                </c:pt>
                <c:pt idx="1972">
                  <c:v>0.160217</c:v>
                </c:pt>
                <c:pt idx="1973">
                  <c:v>0.160217</c:v>
                </c:pt>
                <c:pt idx="1974">
                  <c:v>0.16326880000000002</c:v>
                </c:pt>
                <c:pt idx="1975">
                  <c:v>0.16326880000000002</c:v>
                </c:pt>
                <c:pt idx="1976">
                  <c:v>0.16326880000000002</c:v>
                </c:pt>
                <c:pt idx="1977">
                  <c:v>0.16326880000000002</c:v>
                </c:pt>
                <c:pt idx="1978">
                  <c:v>0.16326880000000002</c:v>
                </c:pt>
                <c:pt idx="1979">
                  <c:v>0.16326880000000002</c:v>
                </c:pt>
                <c:pt idx="1980">
                  <c:v>0.16784640000000001</c:v>
                </c:pt>
                <c:pt idx="1981">
                  <c:v>0.16784640000000001</c:v>
                </c:pt>
                <c:pt idx="1982">
                  <c:v>0.16784640000000001</c:v>
                </c:pt>
                <c:pt idx="1983">
                  <c:v>0.16784640000000001</c:v>
                </c:pt>
                <c:pt idx="1984">
                  <c:v>0.1220704</c:v>
                </c:pt>
                <c:pt idx="1985">
                  <c:v>0.16784640000000001</c:v>
                </c:pt>
                <c:pt idx="1986">
                  <c:v>0.16784640000000001</c:v>
                </c:pt>
                <c:pt idx="1987">
                  <c:v>0.16784640000000001</c:v>
                </c:pt>
                <c:pt idx="1988">
                  <c:v>0.16784640000000001</c:v>
                </c:pt>
                <c:pt idx="1989">
                  <c:v>0.16784640000000001</c:v>
                </c:pt>
                <c:pt idx="1990">
                  <c:v>0.16784640000000001</c:v>
                </c:pt>
                <c:pt idx="1991">
                  <c:v>0.16784640000000001</c:v>
                </c:pt>
                <c:pt idx="1992">
                  <c:v>0.16326880000000002</c:v>
                </c:pt>
                <c:pt idx="1993">
                  <c:v>0.16326880000000002</c:v>
                </c:pt>
                <c:pt idx="1994">
                  <c:v>0.16326880000000002</c:v>
                </c:pt>
                <c:pt idx="1995">
                  <c:v>0.16326880000000002</c:v>
                </c:pt>
                <c:pt idx="1996">
                  <c:v>0.160217</c:v>
                </c:pt>
                <c:pt idx="1997">
                  <c:v>0.160217</c:v>
                </c:pt>
                <c:pt idx="1998">
                  <c:v>0.160217</c:v>
                </c:pt>
                <c:pt idx="1999">
                  <c:v>0.160217</c:v>
                </c:pt>
                <c:pt idx="2000">
                  <c:v>0.160217</c:v>
                </c:pt>
                <c:pt idx="2001">
                  <c:v>0.160217</c:v>
                </c:pt>
                <c:pt idx="2002">
                  <c:v>0.160217</c:v>
                </c:pt>
                <c:pt idx="2003">
                  <c:v>0.114441</c:v>
                </c:pt>
                <c:pt idx="2004">
                  <c:v>0.114441</c:v>
                </c:pt>
                <c:pt idx="2005">
                  <c:v>0.160217</c:v>
                </c:pt>
                <c:pt idx="2006">
                  <c:v>0.160217</c:v>
                </c:pt>
                <c:pt idx="2007">
                  <c:v>0.15563940000000001</c:v>
                </c:pt>
                <c:pt idx="2008">
                  <c:v>0.160217</c:v>
                </c:pt>
                <c:pt idx="2009">
                  <c:v>0.15563940000000001</c:v>
                </c:pt>
                <c:pt idx="2010">
                  <c:v>0.160217</c:v>
                </c:pt>
                <c:pt idx="2011">
                  <c:v>0.114441</c:v>
                </c:pt>
                <c:pt idx="2012">
                  <c:v>0.160217</c:v>
                </c:pt>
                <c:pt idx="2013">
                  <c:v>0.160217</c:v>
                </c:pt>
                <c:pt idx="2014">
                  <c:v>0.160217</c:v>
                </c:pt>
                <c:pt idx="2015">
                  <c:v>0.15563940000000001</c:v>
                </c:pt>
                <c:pt idx="2016">
                  <c:v>0.15563940000000001</c:v>
                </c:pt>
                <c:pt idx="2017">
                  <c:v>0.114441</c:v>
                </c:pt>
                <c:pt idx="2018">
                  <c:v>0.160217</c:v>
                </c:pt>
                <c:pt idx="2019">
                  <c:v>0.160217</c:v>
                </c:pt>
                <c:pt idx="2020">
                  <c:v>0.160217</c:v>
                </c:pt>
                <c:pt idx="2021">
                  <c:v>0.160217</c:v>
                </c:pt>
                <c:pt idx="2022">
                  <c:v>0.160217</c:v>
                </c:pt>
                <c:pt idx="2023">
                  <c:v>0.160217</c:v>
                </c:pt>
                <c:pt idx="2024">
                  <c:v>0.16326880000000002</c:v>
                </c:pt>
                <c:pt idx="2025">
                  <c:v>0.16326880000000002</c:v>
                </c:pt>
                <c:pt idx="2026">
                  <c:v>0.16326880000000002</c:v>
                </c:pt>
                <c:pt idx="2027">
                  <c:v>0.11749280000000001</c:v>
                </c:pt>
                <c:pt idx="2028">
                  <c:v>0.11749280000000001</c:v>
                </c:pt>
                <c:pt idx="2029">
                  <c:v>0.16326880000000002</c:v>
                </c:pt>
                <c:pt idx="2030">
                  <c:v>0.11749280000000001</c:v>
                </c:pt>
                <c:pt idx="2031">
                  <c:v>0.16326880000000002</c:v>
                </c:pt>
                <c:pt idx="2032">
                  <c:v>0.16326880000000002</c:v>
                </c:pt>
                <c:pt idx="2033">
                  <c:v>0.16326880000000002</c:v>
                </c:pt>
                <c:pt idx="2034">
                  <c:v>0.16326880000000002</c:v>
                </c:pt>
                <c:pt idx="2035">
                  <c:v>0.16326880000000002</c:v>
                </c:pt>
                <c:pt idx="2036">
                  <c:v>0.16326880000000002</c:v>
                </c:pt>
                <c:pt idx="2037">
                  <c:v>0.16326880000000002</c:v>
                </c:pt>
                <c:pt idx="2038">
                  <c:v>0.11749280000000001</c:v>
                </c:pt>
                <c:pt idx="2039">
                  <c:v>0.11749280000000001</c:v>
                </c:pt>
                <c:pt idx="2040">
                  <c:v>0.11749280000000001</c:v>
                </c:pt>
                <c:pt idx="2041">
                  <c:v>0.11749280000000001</c:v>
                </c:pt>
                <c:pt idx="2042">
                  <c:v>0.11749280000000001</c:v>
                </c:pt>
                <c:pt idx="2043">
                  <c:v>0.16784640000000001</c:v>
                </c:pt>
                <c:pt idx="2044">
                  <c:v>0.16326880000000002</c:v>
                </c:pt>
                <c:pt idx="2045">
                  <c:v>0.16326880000000002</c:v>
                </c:pt>
                <c:pt idx="2046">
                  <c:v>0.11749280000000001</c:v>
                </c:pt>
                <c:pt idx="2047">
                  <c:v>0.1220704</c:v>
                </c:pt>
                <c:pt idx="2048">
                  <c:v>0.1220704</c:v>
                </c:pt>
                <c:pt idx="2049">
                  <c:v>0.16784640000000001</c:v>
                </c:pt>
                <c:pt idx="2050">
                  <c:v>0.1220704</c:v>
                </c:pt>
                <c:pt idx="2051">
                  <c:v>0.1220704</c:v>
                </c:pt>
                <c:pt idx="2052">
                  <c:v>0.1220704</c:v>
                </c:pt>
                <c:pt idx="2053">
                  <c:v>0.1220704</c:v>
                </c:pt>
                <c:pt idx="2054">
                  <c:v>0.1220704</c:v>
                </c:pt>
                <c:pt idx="2055">
                  <c:v>0.12512220000000002</c:v>
                </c:pt>
                <c:pt idx="2056">
                  <c:v>0.12512220000000002</c:v>
                </c:pt>
                <c:pt idx="2057">
                  <c:v>0.12512220000000002</c:v>
                </c:pt>
                <c:pt idx="2058">
                  <c:v>0.12512220000000002</c:v>
                </c:pt>
                <c:pt idx="2059">
                  <c:v>0.1296998</c:v>
                </c:pt>
                <c:pt idx="2060">
                  <c:v>0.12512220000000002</c:v>
                </c:pt>
                <c:pt idx="2061">
                  <c:v>0.12512220000000002</c:v>
                </c:pt>
                <c:pt idx="2062">
                  <c:v>0.12512220000000002</c:v>
                </c:pt>
                <c:pt idx="2063">
                  <c:v>0.1296998</c:v>
                </c:pt>
                <c:pt idx="2064">
                  <c:v>0.1296998</c:v>
                </c:pt>
                <c:pt idx="2065">
                  <c:v>0.1296998</c:v>
                </c:pt>
                <c:pt idx="2066">
                  <c:v>0.1327516</c:v>
                </c:pt>
                <c:pt idx="2067">
                  <c:v>0.1327516</c:v>
                </c:pt>
                <c:pt idx="2068">
                  <c:v>0.1327516</c:v>
                </c:pt>
                <c:pt idx="2069">
                  <c:v>0.1327516</c:v>
                </c:pt>
                <c:pt idx="2070">
                  <c:v>0.1327516</c:v>
                </c:pt>
                <c:pt idx="2071">
                  <c:v>0.1327516</c:v>
                </c:pt>
                <c:pt idx="2072">
                  <c:v>0.1327516</c:v>
                </c:pt>
                <c:pt idx="2073">
                  <c:v>0.1327516</c:v>
                </c:pt>
                <c:pt idx="2074">
                  <c:v>0.1327516</c:v>
                </c:pt>
                <c:pt idx="2075">
                  <c:v>0.1327516</c:v>
                </c:pt>
                <c:pt idx="2076">
                  <c:v>0.1327516</c:v>
                </c:pt>
                <c:pt idx="2077">
                  <c:v>0.1327516</c:v>
                </c:pt>
                <c:pt idx="2078">
                  <c:v>0.1327516</c:v>
                </c:pt>
                <c:pt idx="2079">
                  <c:v>0.1327516</c:v>
                </c:pt>
                <c:pt idx="2080">
                  <c:v>0.1327516</c:v>
                </c:pt>
                <c:pt idx="2081">
                  <c:v>0.13732920000000001</c:v>
                </c:pt>
                <c:pt idx="2082">
                  <c:v>0.13732920000000001</c:v>
                </c:pt>
                <c:pt idx="2083">
                  <c:v>0.1327516</c:v>
                </c:pt>
                <c:pt idx="2084">
                  <c:v>0.13732920000000001</c:v>
                </c:pt>
                <c:pt idx="2085">
                  <c:v>0.13732920000000001</c:v>
                </c:pt>
                <c:pt idx="2086">
                  <c:v>0.13732920000000001</c:v>
                </c:pt>
                <c:pt idx="2087">
                  <c:v>0.13732920000000001</c:v>
                </c:pt>
                <c:pt idx="2088">
                  <c:v>0.13732920000000001</c:v>
                </c:pt>
                <c:pt idx="2089">
                  <c:v>0.13732920000000001</c:v>
                </c:pt>
                <c:pt idx="2090">
                  <c:v>0.14038100000000001</c:v>
                </c:pt>
                <c:pt idx="2091">
                  <c:v>0.13732920000000001</c:v>
                </c:pt>
                <c:pt idx="2092">
                  <c:v>0.13732920000000001</c:v>
                </c:pt>
                <c:pt idx="2093">
                  <c:v>0.13732920000000001</c:v>
                </c:pt>
                <c:pt idx="2094">
                  <c:v>0.14038100000000001</c:v>
                </c:pt>
                <c:pt idx="2095">
                  <c:v>0.13732920000000001</c:v>
                </c:pt>
                <c:pt idx="2096">
                  <c:v>0.13732920000000001</c:v>
                </c:pt>
                <c:pt idx="2097">
                  <c:v>0.13732920000000001</c:v>
                </c:pt>
                <c:pt idx="2098">
                  <c:v>0.13732920000000001</c:v>
                </c:pt>
                <c:pt idx="2099">
                  <c:v>0.14038100000000001</c:v>
                </c:pt>
                <c:pt idx="2100">
                  <c:v>0.13732920000000001</c:v>
                </c:pt>
                <c:pt idx="2101">
                  <c:v>0.13732920000000001</c:v>
                </c:pt>
                <c:pt idx="2102">
                  <c:v>0.13732920000000001</c:v>
                </c:pt>
                <c:pt idx="2103">
                  <c:v>0.13732920000000001</c:v>
                </c:pt>
                <c:pt idx="2104">
                  <c:v>0.13732920000000001</c:v>
                </c:pt>
                <c:pt idx="2105">
                  <c:v>0.13732920000000001</c:v>
                </c:pt>
                <c:pt idx="2106">
                  <c:v>0.13732920000000001</c:v>
                </c:pt>
                <c:pt idx="2107">
                  <c:v>0.13732920000000001</c:v>
                </c:pt>
                <c:pt idx="2108">
                  <c:v>0.13732920000000001</c:v>
                </c:pt>
                <c:pt idx="2109">
                  <c:v>0.13732920000000001</c:v>
                </c:pt>
                <c:pt idx="2110">
                  <c:v>0.13732920000000001</c:v>
                </c:pt>
                <c:pt idx="2111">
                  <c:v>0.13732920000000001</c:v>
                </c:pt>
                <c:pt idx="2112">
                  <c:v>0.13732920000000001</c:v>
                </c:pt>
                <c:pt idx="2113">
                  <c:v>0.13732920000000001</c:v>
                </c:pt>
                <c:pt idx="2114">
                  <c:v>0.13732920000000001</c:v>
                </c:pt>
                <c:pt idx="2115">
                  <c:v>0.13732920000000001</c:v>
                </c:pt>
                <c:pt idx="2116">
                  <c:v>0.13732920000000001</c:v>
                </c:pt>
                <c:pt idx="2117">
                  <c:v>0.18310520000000002</c:v>
                </c:pt>
                <c:pt idx="2118">
                  <c:v>0.13732920000000001</c:v>
                </c:pt>
                <c:pt idx="2119">
                  <c:v>0.13732920000000001</c:v>
                </c:pt>
                <c:pt idx="2120">
                  <c:v>0.13732920000000001</c:v>
                </c:pt>
                <c:pt idx="2121">
                  <c:v>0.13732920000000001</c:v>
                </c:pt>
                <c:pt idx="2122">
                  <c:v>0.13732920000000001</c:v>
                </c:pt>
                <c:pt idx="2123">
                  <c:v>0.13732920000000001</c:v>
                </c:pt>
                <c:pt idx="2124">
                  <c:v>0.13732920000000001</c:v>
                </c:pt>
                <c:pt idx="2125">
                  <c:v>0.13732920000000001</c:v>
                </c:pt>
                <c:pt idx="2126">
                  <c:v>0.13732920000000001</c:v>
                </c:pt>
                <c:pt idx="2127">
                  <c:v>0.13732920000000001</c:v>
                </c:pt>
                <c:pt idx="2128">
                  <c:v>0.14038100000000001</c:v>
                </c:pt>
                <c:pt idx="2129">
                  <c:v>0.14038100000000001</c:v>
                </c:pt>
                <c:pt idx="2130">
                  <c:v>0.18310520000000002</c:v>
                </c:pt>
                <c:pt idx="2131">
                  <c:v>0.13732920000000001</c:v>
                </c:pt>
                <c:pt idx="2132">
                  <c:v>0.14038100000000001</c:v>
                </c:pt>
                <c:pt idx="2133">
                  <c:v>0.13732920000000001</c:v>
                </c:pt>
                <c:pt idx="2134">
                  <c:v>0.13732920000000001</c:v>
                </c:pt>
                <c:pt idx="2135">
                  <c:v>0.1327516</c:v>
                </c:pt>
                <c:pt idx="2136">
                  <c:v>0.1296998</c:v>
                </c:pt>
                <c:pt idx="2137">
                  <c:v>0.1296998</c:v>
                </c:pt>
                <c:pt idx="2138">
                  <c:v>0.1296998</c:v>
                </c:pt>
                <c:pt idx="2139">
                  <c:v>0.17547580000000002</c:v>
                </c:pt>
                <c:pt idx="2140">
                  <c:v>0.17547580000000002</c:v>
                </c:pt>
                <c:pt idx="2141">
                  <c:v>0.17547580000000002</c:v>
                </c:pt>
                <c:pt idx="2142">
                  <c:v>0.1296998</c:v>
                </c:pt>
                <c:pt idx="2143">
                  <c:v>0.1296998</c:v>
                </c:pt>
                <c:pt idx="2144">
                  <c:v>0.17547580000000002</c:v>
                </c:pt>
                <c:pt idx="2145">
                  <c:v>0.1296998</c:v>
                </c:pt>
                <c:pt idx="2146">
                  <c:v>0.1296998</c:v>
                </c:pt>
                <c:pt idx="2147">
                  <c:v>0.1296998</c:v>
                </c:pt>
                <c:pt idx="2148">
                  <c:v>0.1296998</c:v>
                </c:pt>
                <c:pt idx="2149">
                  <c:v>0.1296998</c:v>
                </c:pt>
                <c:pt idx="2150">
                  <c:v>0.17547580000000002</c:v>
                </c:pt>
                <c:pt idx="2151">
                  <c:v>0.1296998</c:v>
                </c:pt>
                <c:pt idx="2152">
                  <c:v>0.1296998</c:v>
                </c:pt>
                <c:pt idx="2153">
                  <c:v>0.1296998</c:v>
                </c:pt>
                <c:pt idx="2154">
                  <c:v>0.17547580000000002</c:v>
                </c:pt>
                <c:pt idx="2155">
                  <c:v>0.1296998</c:v>
                </c:pt>
                <c:pt idx="2156">
                  <c:v>0.1296998</c:v>
                </c:pt>
                <c:pt idx="2157">
                  <c:v>0.1296998</c:v>
                </c:pt>
                <c:pt idx="2158">
                  <c:v>0.17547580000000002</c:v>
                </c:pt>
                <c:pt idx="2159">
                  <c:v>0.1296998</c:v>
                </c:pt>
                <c:pt idx="2160">
                  <c:v>0.1296998</c:v>
                </c:pt>
                <c:pt idx="2161">
                  <c:v>0.1296998</c:v>
                </c:pt>
                <c:pt idx="2162">
                  <c:v>0.1296998</c:v>
                </c:pt>
                <c:pt idx="2163">
                  <c:v>0.1296998</c:v>
                </c:pt>
                <c:pt idx="2164">
                  <c:v>0.1296998</c:v>
                </c:pt>
                <c:pt idx="2165">
                  <c:v>0.1296998</c:v>
                </c:pt>
                <c:pt idx="2166">
                  <c:v>0.1296998</c:v>
                </c:pt>
                <c:pt idx="2167">
                  <c:v>0.1327516</c:v>
                </c:pt>
                <c:pt idx="2168">
                  <c:v>0.1327516</c:v>
                </c:pt>
                <c:pt idx="2169">
                  <c:v>0.1327516</c:v>
                </c:pt>
                <c:pt idx="2170">
                  <c:v>0.1327516</c:v>
                </c:pt>
                <c:pt idx="2171">
                  <c:v>0.1327516</c:v>
                </c:pt>
                <c:pt idx="2172">
                  <c:v>0.1327516</c:v>
                </c:pt>
                <c:pt idx="2173">
                  <c:v>0.1327516</c:v>
                </c:pt>
                <c:pt idx="2174">
                  <c:v>0.1327516</c:v>
                </c:pt>
                <c:pt idx="2175">
                  <c:v>0.1327516</c:v>
                </c:pt>
                <c:pt idx="2176">
                  <c:v>0.1327516</c:v>
                </c:pt>
                <c:pt idx="2177">
                  <c:v>0.1327516</c:v>
                </c:pt>
                <c:pt idx="2178">
                  <c:v>0.13732920000000001</c:v>
                </c:pt>
                <c:pt idx="2179">
                  <c:v>0.1327516</c:v>
                </c:pt>
                <c:pt idx="2180">
                  <c:v>0.13732920000000001</c:v>
                </c:pt>
                <c:pt idx="2181">
                  <c:v>0.13732920000000001</c:v>
                </c:pt>
                <c:pt idx="2182">
                  <c:v>0.13732920000000001</c:v>
                </c:pt>
                <c:pt idx="2183">
                  <c:v>0.1327516</c:v>
                </c:pt>
                <c:pt idx="2184">
                  <c:v>0.13732920000000001</c:v>
                </c:pt>
                <c:pt idx="2185">
                  <c:v>0.13732920000000001</c:v>
                </c:pt>
                <c:pt idx="2186">
                  <c:v>0.1327516</c:v>
                </c:pt>
                <c:pt idx="2187">
                  <c:v>0.13732920000000001</c:v>
                </c:pt>
                <c:pt idx="2188">
                  <c:v>0.1327516</c:v>
                </c:pt>
                <c:pt idx="2189">
                  <c:v>0.1327516</c:v>
                </c:pt>
                <c:pt idx="2190">
                  <c:v>0.13732920000000001</c:v>
                </c:pt>
                <c:pt idx="2191">
                  <c:v>0.13732920000000001</c:v>
                </c:pt>
                <c:pt idx="2192">
                  <c:v>0.13732920000000001</c:v>
                </c:pt>
                <c:pt idx="2193">
                  <c:v>0.13732920000000001</c:v>
                </c:pt>
                <c:pt idx="2194">
                  <c:v>0.13732920000000001</c:v>
                </c:pt>
                <c:pt idx="2195">
                  <c:v>0.13732920000000001</c:v>
                </c:pt>
                <c:pt idx="2196">
                  <c:v>0.13732920000000001</c:v>
                </c:pt>
                <c:pt idx="2197">
                  <c:v>0.13732920000000001</c:v>
                </c:pt>
                <c:pt idx="2198">
                  <c:v>0.13732920000000001</c:v>
                </c:pt>
                <c:pt idx="2199">
                  <c:v>0.13732920000000001</c:v>
                </c:pt>
                <c:pt idx="2200">
                  <c:v>0.13732920000000001</c:v>
                </c:pt>
                <c:pt idx="2201">
                  <c:v>0.13732920000000001</c:v>
                </c:pt>
                <c:pt idx="2202">
                  <c:v>0.13732920000000001</c:v>
                </c:pt>
                <c:pt idx="2203">
                  <c:v>0.13732920000000001</c:v>
                </c:pt>
                <c:pt idx="2204">
                  <c:v>0.13732920000000001</c:v>
                </c:pt>
                <c:pt idx="2205">
                  <c:v>0.13732920000000001</c:v>
                </c:pt>
                <c:pt idx="2206">
                  <c:v>0.13732920000000001</c:v>
                </c:pt>
                <c:pt idx="2207">
                  <c:v>0.14038100000000001</c:v>
                </c:pt>
                <c:pt idx="2208">
                  <c:v>0.13732920000000001</c:v>
                </c:pt>
                <c:pt idx="2209">
                  <c:v>0.14038100000000001</c:v>
                </c:pt>
                <c:pt idx="2210">
                  <c:v>0.13732920000000001</c:v>
                </c:pt>
                <c:pt idx="2211">
                  <c:v>0.13732920000000001</c:v>
                </c:pt>
                <c:pt idx="2212">
                  <c:v>0.13732920000000001</c:v>
                </c:pt>
                <c:pt idx="2213">
                  <c:v>0.14038100000000001</c:v>
                </c:pt>
                <c:pt idx="2214">
                  <c:v>0.13732920000000001</c:v>
                </c:pt>
                <c:pt idx="2215">
                  <c:v>0.13732920000000001</c:v>
                </c:pt>
                <c:pt idx="2216">
                  <c:v>0.14038100000000001</c:v>
                </c:pt>
                <c:pt idx="2217">
                  <c:v>0.13732920000000001</c:v>
                </c:pt>
                <c:pt idx="2218">
                  <c:v>0.18310520000000002</c:v>
                </c:pt>
                <c:pt idx="2219">
                  <c:v>0.13732920000000001</c:v>
                </c:pt>
                <c:pt idx="2220">
                  <c:v>0.13732920000000001</c:v>
                </c:pt>
                <c:pt idx="2221">
                  <c:v>0.13732920000000001</c:v>
                </c:pt>
                <c:pt idx="2222">
                  <c:v>0.13732920000000001</c:v>
                </c:pt>
                <c:pt idx="2223">
                  <c:v>0.13732920000000001</c:v>
                </c:pt>
                <c:pt idx="2224">
                  <c:v>0.1327516</c:v>
                </c:pt>
                <c:pt idx="2225">
                  <c:v>0.17852760000000001</c:v>
                </c:pt>
                <c:pt idx="2226">
                  <c:v>0.1327516</c:v>
                </c:pt>
                <c:pt idx="2227">
                  <c:v>0.1327516</c:v>
                </c:pt>
                <c:pt idx="2228">
                  <c:v>0.1327516</c:v>
                </c:pt>
                <c:pt idx="2229">
                  <c:v>0.1327516</c:v>
                </c:pt>
                <c:pt idx="2230">
                  <c:v>0.13732920000000001</c:v>
                </c:pt>
                <c:pt idx="2231">
                  <c:v>0.13732920000000001</c:v>
                </c:pt>
                <c:pt idx="2232">
                  <c:v>0.13732920000000001</c:v>
                </c:pt>
                <c:pt idx="2233">
                  <c:v>0.1327516</c:v>
                </c:pt>
                <c:pt idx="2234">
                  <c:v>0.13732920000000001</c:v>
                </c:pt>
                <c:pt idx="2235">
                  <c:v>0.13732920000000001</c:v>
                </c:pt>
                <c:pt idx="2236">
                  <c:v>0.1327516</c:v>
                </c:pt>
                <c:pt idx="2237">
                  <c:v>0.1327516</c:v>
                </c:pt>
                <c:pt idx="2238">
                  <c:v>0.1327516</c:v>
                </c:pt>
                <c:pt idx="2239">
                  <c:v>0.1327516</c:v>
                </c:pt>
                <c:pt idx="2240">
                  <c:v>0.1327516</c:v>
                </c:pt>
                <c:pt idx="2241">
                  <c:v>0.1327516</c:v>
                </c:pt>
                <c:pt idx="2242">
                  <c:v>0.1327516</c:v>
                </c:pt>
                <c:pt idx="2243">
                  <c:v>0.1327516</c:v>
                </c:pt>
                <c:pt idx="2244">
                  <c:v>0.1296998</c:v>
                </c:pt>
                <c:pt idx="2245">
                  <c:v>0.12512220000000002</c:v>
                </c:pt>
                <c:pt idx="2246">
                  <c:v>0.12512220000000002</c:v>
                </c:pt>
                <c:pt idx="2247">
                  <c:v>0.12512220000000002</c:v>
                </c:pt>
                <c:pt idx="2248">
                  <c:v>0.12512220000000002</c:v>
                </c:pt>
                <c:pt idx="2249">
                  <c:v>0.12512220000000002</c:v>
                </c:pt>
                <c:pt idx="2250">
                  <c:v>0.12512220000000002</c:v>
                </c:pt>
                <c:pt idx="2251">
                  <c:v>0.12512220000000002</c:v>
                </c:pt>
                <c:pt idx="2252">
                  <c:v>0.1296998</c:v>
                </c:pt>
                <c:pt idx="2253">
                  <c:v>0.1296998</c:v>
                </c:pt>
                <c:pt idx="2254">
                  <c:v>0.12512220000000002</c:v>
                </c:pt>
                <c:pt idx="2255">
                  <c:v>0.1296998</c:v>
                </c:pt>
                <c:pt idx="2256">
                  <c:v>0.12512220000000002</c:v>
                </c:pt>
                <c:pt idx="2257">
                  <c:v>0.1296998</c:v>
                </c:pt>
                <c:pt idx="2258">
                  <c:v>0.1296998</c:v>
                </c:pt>
                <c:pt idx="2259">
                  <c:v>0.1296998</c:v>
                </c:pt>
                <c:pt idx="2260">
                  <c:v>0.1296998</c:v>
                </c:pt>
                <c:pt idx="2261">
                  <c:v>0.1296998</c:v>
                </c:pt>
                <c:pt idx="2262">
                  <c:v>0.1296998</c:v>
                </c:pt>
                <c:pt idx="2263">
                  <c:v>0.1296998</c:v>
                </c:pt>
                <c:pt idx="2264">
                  <c:v>0.1296998</c:v>
                </c:pt>
                <c:pt idx="2265">
                  <c:v>0.1296998</c:v>
                </c:pt>
                <c:pt idx="2266">
                  <c:v>0.1296998</c:v>
                </c:pt>
                <c:pt idx="2267">
                  <c:v>0.1296998</c:v>
                </c:pt>
                <c:pt idx="2268">
                  <c:v>0.1296998</c:v>
                </c:pt>
                <c:pt idx="2269">
                  <c:v>0.1296998</c:v>
                </c:pt>
                <c:pt idx="2270">
                  <c:v>0.1296998</c:v>
                </c:pt>
                <c:pt idx="2271">
                  <c:v>0.1296998</c:v>
                </c:pt>
                <c:pt idx="2272">
                  <c:v>0.1296998</c:v>
                </c:pt>
                <c:pt idx="2273">
                  <c:v>0.1296998</c:v>
                </c:pt>
                <c:pt idx="2274">
                  <c:v>0.1296998</c:v>
                </c:pt>
                <c:pt idx="2275">
                  <c:v>0.1296998</c:v>
                </c:pt>
                <c:pt idx="2276">
                  <c:v>0.1296998</c:v>
                </c:pt>
                <c:pt idx="2277">
                  <c:v>0.1296998</c:v>
                </c:pt>
                <c:pt idx="2278">
                  <c:v>0.1327516</c:v>
                </c:pt>
                <c:pt idx="2279">
                  <c:v>0.1327516</c:v>
                </c:pt>
                <c:pt idx="2280">
                  <c:v>0.1327516</c:v>
                </c:pt>
                <c:pt idx="2281">
                  <c:v>0.1327516</c:v>
                </c:pt>
                <c:pt idx="2282">
                  <c:v>0.1327516</c:v>
                </c:pt>
                <c:pt idx="2283">
                  <c:v>0.1327516</c:v>
                </c:pt>
                <c:pt idx="2284">
                  <c:v>0.1327516</c:v>
                </c:pt>
                <c:pt idx="2285">
                  <c:v>0.1327516</c:v>
                </c:pt>
                <c:pt idx="2286">
                  <c:v>0.1327516</c:v>
                </c:pt>
                <c:pt idx="2287">
                  <c:v>0.1327516</c:v>
                </c:pt>
                <c:pt idx="2288">
                  <c:v>0.13732920000000001</c:v>
                </c:pt>
                <c:pt idx="2289">
                  <c:v>0.13732920000000001</c:v>
                </c:pt>
                <c:pt idx="2290">
                  <c:v>0.13732920000000001</c:v>
                </c:pt>
                <c:pt idx="2291">
                  <c:v>0.1327516</c:v>
                </c:pt>
                <c:pt idx="2292">
                  <c:v>0.1327516</c:v>
                </c:pt>
                <c:pt idx="2293">
                  <c:v>0.1327516</c:v>
                </c:pt>
                <c:pt idx="2294">
                  <c:v>0.1327516</c:v>
                </c:pt>
                <c:pt idx="2295">
                  <c:v>0.1327516</c:v>
                </c:pt>
                <c:pt idx="2296">
                  <c:v>0.13732920000000001</c:v>
                </c:pt>
                <c:pt idx="2297">
                  <c:v>0.1327516</c:v>
                </c:pt>
                <c:pt idx="2298">
                  <c:v>0.13732920000000001</c:v>
                </c:pt>
                <c:pt idx="2299">
                  <c:v>0.13732920000000001</c:v>
                </c:pt>
                <c:pt idx="2300">
                  <c:v>0.1327516</c:v>
                </c:pt>
                <c:pt idx="2301">
                  <c:v>0.13732920000000001</c:v>
                </c:pt>
                <c:pt idx="2302">
                  <c:v>0.13732920000000001</c:v>
                </c:pt>
                <c:pt idx="2303">
                  <c:v>0.13732920000000001</c:v>
                </c:pt>
                <c:pt idx="2304">
                  <c:v>0.13732920000000001</c:v>
                </c:pt>
                <c:pt idx="2305">
                  <c:v>0.13732920000000001</c:v>
                </c:pt>
                <c:pt idx="2306">
                  <c:v>0.13732920000000001</c:v>
                </c:pt>
                <c:pt idx="2307">
                  <c:v>0.13732920000000001</c:v>
                </c:pt>
                <c:pt idx="2308">
                  <c:v>0.13732920000000001</c:v>
                </c:pt>
                <c:pt idx="2309">
                  <c:v>0.13732920000000001</c:v>
                </c:pt>
                <c:pt idx="2310">
                  <c:v>0.13732920000000001</c:v>
                </c:pt>
                <c:pt idx="2311">
                  <c:v>0.13732920000000001</c:v>
                </c:pt>
                <c:pt idx="2312">
                  <c:v>0.13732920000000001</c:v>
                </c:pt>
                <c:pt idx="2313">
                  <c:v>0.13732920000000001</c:v>
                </c:pt>
                <c:pt idx="2314">
                  <c:v>0.13732920000000001</c:v>
                </c:pt>
                <c:pt idx="2315">
                  <c:v>0.13732920000000001</c:v>
                </c:pt>
                <c:pt idx="2316">
                  <c:v>0.13732920000000001</c:v>
                </c:pt>
                <c:pt idx="2317">
                  <c:v>0.13732920000000001</c:v>
                </c:pt>
                <c:pt idx="2318">
                  <c:v>0.14038100000000001</c:v>
                </c:pt>
                <c:pt idx="2319">
                  <c:v>0.14038100000000001</c:v>
                </c:pt>
                <c:pt idx="2320">
                  <c:v>0.14038100000000001</c:v>
                </c:pt>
                <c:pt idx="2321">
                  <c:v>0.14038100000000001</c:v>
                </c:pt>
                <c:pt idx="2322">
                  <c:v>0.13732920000000001</c:v>
                </c:pt>
                <c:pt idx="2323">
                  <c:v>0.13732920000000001</c:v>
                </c:pt>
                <c:pt idx="2324">
                  <c:v>0.13732920000000001</c:v>
                </c:pt>
                <c:pt idx="2325">
                  <c:v>0.13732920000000001</c:v>
                </c:pt>
                <c:pt idx="2326">
                  <c:v>0.13732920000000001</c:v>
                </c:pt>
                <c:pt idx="2327">
                  <c:v>0.14038100000000001</c:v>
                </c:pt>
                <c:pt idx="2328">
                  <c:v>0.14038100000000001</c:v>
                </c:pt>
                <c:pt idx="2329">
                  <c:v>0.14038100000000001</c:v>
                </c:pt>
                <c:pt idx="2330">
                  <c:v>0.14038100000000001</c:v>
                </c:pt>
                <c:pt idx="2331">
                  <c:v>0.14038100000000001</c:v>
                </c:pt>
                <c:pt idx="2332">
                  <c:v>0.14038100000000001</c:v>
                </c:pt>
                <c:pt idx="2333">
                  <c:v>0.14038100000000001</c:v>
                </c:pt>
                <c:pt idx="2334">
                  <c:v>0.14038100000000001</c:v>
                </c:pt>
                <c:pt idx="2335">
                  <c:v>0.14038100000000001</c:v>
                </c:pt>
                <c:pt idx="2336">
                  <c:v>0.14038100000000001</c:v>
                </c:pt>
                <c:pt idx="2337">
                  <c:v>0.14495860999999999</c:v>
                </c:pt>
                <c:pt idx="2338">
                  <c:v>0.14038100000000001</c:v>
                </c:pt>
                <c:pt idx="2339">
                  <c:v>0.14495860999999999</c:v>
                </c:pt>
                <c:pt idx="2340">
                  <c:v>0.14038100000000001</c:v>
                </c:pt>
                <c:pt idx="2341">
                  <c:v>0.14038100000000001</c:v>
                </c:pt>
                <c:pt idx="2342">
                  <c:v>0.14495860999999999</c:v>
                </c:pt>
                <c:pt idx="2343">
                  <c:v>0.14495860999999999</c:v>
                </c:pt>
                <c:pt idx="2344">
                  <c:v>0.14038100000000001</c:v>
                </c:pt>
                <c:pt idx="2345">
                  <c:v>0.14495860999999999</c:v>
                </c:pt>
                <c:pt idx="2346">
                  <c:v>0.14495860999999999</c:v>
                </c:pt>
                <c:pt idx="2347">
                  <c:v>0.14495860999999999</c:v>
                </c:pt>
                <c:pt idx="2348">
                  <c:v>0.14495860999999999</c:v>
                </c:pt>
                <c:pt idx="2349">
                  <c:v>0.14495860999999999</c:v>
                </c:pt>
                <c:pt idx="2350">
                  <c:v>0.14495860999999999</c:v>
                </c:pt>
                <c:pt idx="2351">
                  <c:v>0.14495860999999999</c:v>
                </c:pt>
                <c:pt idx="2352">
                  <c:v>0.14495860999999999</c:v>
                </c:pt>
                <c:pt idx="2353">
                  <c:v>0.14495860999999999</c:v>
                </c:pt>
                <c:pt idx="2354">
                  <c:v>0.14495860999999999</c:v>
                </c:pt>
                <c:pt idx="2355">
                  <c:v>0.14801036000000001</c:v>
                </c:pt>
                <c:pt idx="2356">
                  <c:v>0.14801036000000001</c:v>
                </c:pt>
                <c:pt idx="2357">
                  <c:v>0.14801036000000001</c:v>
                </c:pt>
                <c:pt idx="2358">
                  <c:v>0.14801036000000001</c:v>
                </c:pt>
                <c:pt idx="2359">
                  <c:v>0.14801036000000001</c:v>
                </c:pt>
                <c:pt idx="2360">
                  <c:v>0.11749236</c:v>
                </c:pt>
                <c:pt idx="2361">
                  <c:v>0.14038100000000001</c:v>
                </c:pt>
                <c:pt idx="2362">
                  <c:v>0.14038100000000001</c:v>
                </c:pt>
                <c:pt idx="2363">
                  <c:v>0.13732920000000001</c:v>
                </c:pt>
                <c:pt idx="2364">
                  <c:v>0.13732920000000001</c:v>
                </c:pt>
                <c:pt idx="2365">
                  <c:v>0.14038100000000001</c:v>
                </c:pt>
                <c:pt idx="2366">
                  <c:v>0.14038100000000001</c:v>
                </c:pt>
                <c:pt idx="2367">
                  <c:v>0.13732920000000001</c:v>
                </c:pt>
                <c:pt idx="2368">
                  <c:v>0.14038100000000001</c:v>
                </c:pt>
                <c:pt idx="2369">
                  <c:v>0.14038100000000001</c:v>
                </c:pt>
                <c:pt idx="2370">
                  <c:v>0.13732920000000001</c:v>
                </c:pt>
                <c:pt idx="2371">
                  <c:v>0.109863</c:v>
                </c:pt>
                <c:pt idx="2372">
                  <c:v>0.14038100000000001</c:v>
                </c:pt>
                <c:pt idx="2373">
                  <c:v>0.14038100000000001</c:v>
                </c:pt>
                <c:pt idx="2374">
                  <c:v>0.14038100000000001</c:v>
                </c:pt>
                <c:pt idx="2375">
                  <c:v>0.14038100000000001</c:v>
                </c:pt>
                <c:pt idx="2376">
                  <c:v>0.13732920000000001</c:v>
                </c:pt>
                <c:pt idx="2377">
                  <c:v>0.14038100000000001</c:v>
                </c:pt>
                <c:pt idx="2378">
                  <c:v>0.14495860999999999</c:v>
                </c:pt>
                <c:pt idx="2379">
                  <c:v>0.14038100000000001</c:v>
                </c:pt>
                <c:pt idx="2380">
                  <c:v>0.109863</c:v>
                </c:pt>
                <c:pt idx="2381">
                  <c:v>0.109863</c:v>
                </c:pt>
                <c:pt idx="2382">
                  <c:v>0.109863</c:v>
                </c:pt>
                <c:pt idx="2383">
                  <c:v>0.109863</c:v>
                </c:pt>
                <c:pt idx="2384">
                  <c:v>0.14038100000000001</c:v>
                </c:pt>
                <c:pt idx="2385">
                  <c:v>0.109863</c:v>
                </c:pt>
                <c:pt idx="2386">
                  <c:v>0.109863</c:v>
                </c:pt>
                <c:pt idx="2387">
                  <c:v>0.109863</c:v>
                </c:pt>
                <c:pt idx="2388">
                  <c:v>0.14038100000000001</c:v>
                </c:pt>
                <c:pt idx="2389">
                  <c:v>0.109863</c:v>
                </c:pt>
                <c:pt idx="2390">
                  <c:v>0.14038100000000001</c:v>
                </c:pt>
                <c:pt idx="2391">
                  <c:v>0.14038100000000001</c:v>
                </c:pt>
                <c:pt idx="2392">
                  <c:v>0.109863</c:v>
                </c:pt>
                <c:pt idx="2393">
                  <c:v>0.14038100000000001</c:v>
                </c:pt>
                <c:pt idx="2394">
                  <c:v>0.109863</c:v>
                </c:pt>
                <c:pt idx="2395">
                  <c:v>0.109863</c:v>
                </c:pt>
                <c:pt idx="2396">
                  <c:v>0.14038100000000001</c:v>
                </c:pt>
                <c:pt idx="2397">
                  <c:v>0.109863</c:v>
                </c:pt>
                <c:pt idx="2398">
                  <c:v>0.14038100000000001</c:v>
                </c:pt>
                <c:pt idx="2399">
                  <c:v>0.13732920000000001</c:v>
                </c:pt>
                <c:pt idx="2400">
                  <c:v>0.13732920000000001</c:v>
                </c:pt>
                <c:pt idx="2401">
                  <c:v>0.14038100000000001</c:v>
                </c:pt>
                <c:pt idx="2402">
                  <c:v>0.14038100000000001</c:v>
                </c:pt>
                <c:pt idx="2403">
                  <c:v>0.14038100000000001</c:v>
                </c:pt>
                <c:pt idx="2404">
                  <c:v>0.13732920000000001</c:v>
                </c:pt>
                <c:pt idx="2405">
                  <c:v>0.13732920000000001</c:v>
                </c:pt>
                <c:pt idx="2406">
                  <c:v>0.14038100000000001</c:v>
                </c:pt>
                <c:pt idx="2407">
                  <c:v>0.14038100000000001</c:v>
                </c:pt>
                <c:pt idx="2408">
                  <c:v>0.13732920000000001</c:v>
                </c:pt>
                <c:pt idx="2409">
                  <c:v>0.13732920000000001</c:v>
                </c:pt>
                <c:pt idx="2410">
                  <c:v>0.13732920000000001</c:v>
                </c:pt>
                <c:pt idx="2411">
                  <c:v>0.13732920000000001</c:v>
                </c:pt>
                <c:pt idx="2412">
                  <c:v>0.1068112</c:v>
                </c:pt>
                <c:pt idx="2413">
                  <c:v>0.1068112</c:v>
                </c:pt>
                <c:pt idx="2414">
                  <c:v>0.1327516</c:v>
                </c:pt>
                <c:pt idx="2415">
                  <c:v>0.1068112</c:v>
                </c:pt>
                <c:pt idx="2416">
                  <c:v>0.13732920000000001</c:v>
                </c:pt>
                <c:pt idx="2417">
                  <c:v>0.1327516</c:v>
                </c:pt>
                <c:pt idx="2418">
                  <c:v>0.13732920000000001</c:v>
                </c:pt>
                <c:pt idx="2419">
                  <c:v>0.1327516</c:v>
                </c:pt>
                <c:pt idx="2420">
                  <c:v>0.10223359999999999</c:v>
                </c:pt>
                <c:pt idx="2421">
                  <c:v>0.1068112</c:v>
                </c:pt>
                <c:pt idx="2422">
                  <c:v>0.13732920000000001</c:v>
                </c:pt>
                <c:pt idx="2423">
                  <c:v>0.1327516</c:v>
                </c:pt>
                <c:pt idx="2424">
                  <c:v>0.1068112</c:v>
                </c:pt>
                <c:pt idx="2425">
                  <c:v>0.10223359999999999</c:v>
                </c:pt>
                <c:pt idx="2426">
                  <c:v>0.10223359999999999</c:v>
                </c:pt>
                <c:pt idx="2427">
                  <c:v>0.1068112</c:v>
                </c:pt>
                <c:pt idx="2428">
                  <c:v>0.1068112</c:v>
                </c:pt>
                <c:pt idx="2429">
                  <c:v>0.1327516</c:v>
                </c:pt>
                <c:pt idx="2430">
                  <c:v>0.13732920000000001</c:v>
                </c:pt>
                <c:pt idx="2431">
                  <c:v>0.13732920000000001</c:v>
                </c:pt>
                <c:pt idx="2432">
                  <c:v>0.13732920000000001</c:v>
                </c:pt>
                <c:pt idx="2433">
                  <c:v>0.1068112</c:v>
                </c:pt>
                <c:pt idx="2434">
                  <c:v>0.13732920000000001</c:v>
                </c:pt>
                <c:pt idx="2435">
                  <c:v>0.1327516</c:v>
                </c:pt>
                <c:pt idx="2436">
                  <c:v>0.10223359999999999</c:v>
                </c:pt>
                <c:pt idx="2437">
                  <c:v>0.10223359999999999</c:v>
                </c:pt>
                <c:pt idx="2438">
                  <c:v>0.13732920000000001</c:v>
                </c:pt>
                <c:pt idx="2439">
                  <c:v>0.1068112</c:v>
                </c:pt>
                <c:pt idx="2440">
                  <c:v>0.13732920000000001</c:v>
                </c:pt>
                <c:pt idx="2441">
                  <c:v>0.1068112</c:v>
                </c:pt>
                <c:pt idx="2442">
                  <c:v>0.1068112</c:v>
                </c:pt>
                <c:pt idx="2443">
                  <c:v>0.109863</c:v>
                </c:pt>
                <c:pt idx="2444">
                  <c:v>0.1068112</c:v>
                </c:pt>
                <c:pt idx="2445">
                  <c:v>0.1068112</c:v>
                </c:pt>
                <c:pt idx="2446">
                  <c:v>0.13732920000000001</c:v>
                </c:pt>
                <c:pt idx="2447">
                  <c:v>0.1068112</c:v>
                </c:pt>
                <c:pt idx="2448">
                  <c:v>0.1068112</c:v>
                </c:pt>
                <c:pt idx="2449">
                  <c:v>0.13732920000000001</c:v>
                </c:pt>
                <c:pt idx="2450">
                  <c:v>0.1068112</c:v>
                </c:pt>
                <c:pt idx="2451">
                  <c:v>0.1068112</c:v>
                </c:pt>
                <c:pt idx="2452">
                  <c:v>0.13732920000000001</c:v>
                </c:pt>
                <c:pt idx="2453">
                  <c:v>0.13732920000000001</c:v>
                </c:pt>
                <c:pt idx="2454">
                  <c:v>0.13732920000000001</c:v>
                </c:pt>
                <c:pt idx="2455">
                  <c:v>0.109863</c:v>
                </c:pt>
                <c:pt idx="2456">
                  <c:v>0.109863</c:v>
                </c:pt>
                <c:pt idx="2457">
                  <c:v>0.1068112</c:v>
                </c:pt>
                <c:pt idx="2458">
                  <c:v>0.1068112</c:v>
                </c:pt>
                <c:pt idx="2459">
                  <c:v>0.109863</c:v>
                </c:pt>
                <c:pt idx="2460">
                  <c:v>0.1068112</c:v>
                </c:pt>
                <c:pt idx="2461">
                  <c:v>0.1068112</c:v>
                </c:pt>
                <c:pt idx="2462">
                  <c:v>0.109863</c:v>
                </c:pt>
                <c:pt idx="2463">
                  <c:v>0.109863</c:v>
                </c:pt>
                <c:pt idx="2464">
                  <c:v>0.14038100000000001</c:v>
                </c:pt>
                <c:pt idx="2465">
                  <c:v>0.14038100000000001</c:v>
                </c:pt>
                <c:pt idx="2466">
                  <c:v>0.109863</c:v>
                </c:pt>
                <c:pt idx="2467">
                  <c:v>0.1068112</c:v>
                </c:pt>
                <c:pt idx="2468">
                  <c:v>0.1068112</c:v>
                </c:pt>
                <c:pt idx="2469">
                  <c:v>0.109863</c:v>
                </c:pt>
                <c:pt idx="2470">
                  <c:v>0.14038100000000001</c:v>
                </c:pt>
                <c:pt idx="2471">
                  <c:v>0.109863</c:v>
                </c:pt>
                <c:pt idx="2472">
                  <c:v>0.109863</c:v>
                </c:pt>
                <c:pt idx="2473">
                  <c:v>0.109863</c:v>
                </c:pt>
                <c:pt idx="2474">
                  <c:v>0.109863</c:v>
                </c:pt>
                <c:pt idx="2475">
                  <c:v>0.109863</c:v>
                </c:pt>
                <c:pt idx="2476">
                  <c:v>0.109863</c:v>
                </c:pt>
                <c:pt idx="2477">
                  <c:v>0.109863</c:v>
                </c:pt>
                <c:pt idx="2478">
                  <c:v>0.109863</c:v>
                </c:pt>
                <c:pt idx="2479">
                  <c:v>0.109863</c:v>
                </c:pt>
                <c:pt idx="2480">
                  <c:v>0.109863</c:v>
                </c:pt>
                <c:pt idx="2481">
                  <c:v>0.109863</c:v>
                </c:pt>
                <c:pt idx="2482">
                  <c:v>0.109863</c:v>
                </c:pt>
                <c:pt idx="2483">
                  <c:v>0.109863</c:v>
                </c:pt>
                <c:pt idx="2484">
                  <c:v>0.109863</c:v>
                </c:pt>
                <c:pt idx="2485">
                  <c:v>0.109863</c:v>
                </c:pt>
                <c:pt idx="2486">
                  <c:v>0.109863</c:v>
                </c:pt>
                <c:pt idx="2487">
                  <c:v>0.14038100000000001</c:v>
                </c:pt>
                <c:pt idx="2488">
                  <c:v>0.109863</c:v>
                </c:pt>
                <c:pt idx="2489">
                  <c:v>0.14495860999999999</c:v>
                </c:pt>
                <c:pt idx="2490">
                  <c:v>0.11444061</c:v>
                </c:pt>
                <c:pt idx="2491">
                  <c:v>0.109863</c:v>
                </c:pt>
                <c:pt idx="2492">
                  <c:v>0.14495860999999999</c:v>
                </c:pt>
                <c:pt idx="2493">
                  <c:v>0.11444061</c:v>
                </c:pt>
                <c:pt idx="2494">
                  <c:v>0.11444061</c:v>
                </c:pt>
                <c:pt idx="2495">
                  <c:v>0.11444061</c:v>
                </c:pt>
                <c:pt idx="2496">
                  <c:v>0.11444061</c:v>
                </c:pt>
                <c:pt idx="2497">
                  <c:v>0.14495860999999999</c:v>
                </c:pt>
                <c:pt idx="2498">
                  <c:v>0.14495860999999999</c:v>
                </c:pt>
                <c:pt idx="2499">
                  <c:v>0.14495860999999999</c:v>
                </c:pt>
                <c:pt idx="2500">
                  <c:v>0.11444061</c:v>
                </c:pt>
                <c:pt idx="2501">
                  <c:v>1.6631999999999998</c:v>
                </c:pt>
                <c:pt idx="2502">
                  <c:v>2.1422999999999988</c:v>
                </c:pt>
                <c:pt idx="2503">
                  <c:v>2.0370999999999988</c:v>
                </c:pt>
                <c:pt idx="2504">
                  <c:v>1.9394000000000009</c:v>
                </c:pt>
                <c:pt idx="2505">
                  <c:v>1.841800000000001</c:v>
                </c:pt>
                <c:pt idx="2506">
                  <c:v>1.7623999999999995</c:v>
                </c:pt>
                <c:pt idx="2507">
                  <c:v>1.6922000000000015</c:v>
                </c:pt>
                <c:pt idx="2508">
                  <c:v>1.5945</c:v>
                </c:pt>
                <c:pt idx="2509">
                  <c:v>1.5274000000000001</c:v>
                </c:pt>
                <c:pt idx="2510">
                  <c:v>1.4649000000000001</c:v>
                </c:pt>
                <c:pt idx="2511">
                  <c:v>1.3824000000000005</c:v>
                </c:pt>
                <c:pt idx="2512">
                  <c:v>1.3275000000000006</c:v>
                </c:pt>
                <c:pt idx="2513">
                  <c:v>1.2832999999999988</c:v>
                </c:pt>
                <c:pt idx="2514">
                  <c:v>1.2207000000000008</c:v>
                </c:pt>
                <c:pt idx="2515">
                  <c:v>0.16329999999999956</c:v>
                </c:pt>
                <c:pt idx="2516">
                  <c:v>0.16180000000000128</c:v>
                </c:pt>
                <c:pt idx="2517">
                  <c:v>0.15259999999999962</c:v>
                </c:pt>
                <c:pt idx="2518">
                  <c:v>0.16937000000000069</c:v>
                </c:pt>
                <c:pt idx="2519">
                  <c:v>0.1571599999999993</c:v>
                </c:pt>
                <c:pt idx="2520">
                  <c:v>0.1739499999999996</c:v>
                </c:pt>
                <c:pt idx="2521">
                  <c:v>0.16936999999999891</c:v>
                </c:pt>
                <c:pt idx="2522">
                  <c:v>0.14494999999999969</c:v>
                </c:pt>
                <c:pt idx="2523">
                  <c:v>0.1098599999999994</c:v>
                </c:pt>
                <c:pt idx="2524">
                  <c:v>0.1464799999999995</c:v>
                </c:pt>
                <c:pt idx="2525">
                  <c:v>0.1709000000000005</c:v>
                </c:pt>
                <c:pt idx="2526">
                  <c:v>0.13581000000000021</c:v>
                </c:pt>
                <c:pt idx="2527">
                  <c:v>0.13580000000000059</c:v>
                </c:pt>
                <c:pt idx="2528">
                  <c:v>0.13275000000000059</c:v>
                </c:pt>
                <c:pt idx="2529">
                  <c:v>0.5279000000000007</c:v>
                </c:pt>
                <c:pt idx="2530">
                  <c:v>0.10219999999999985</c:v>
                </c:pt>
                <c:pt idx="2531">
                  <c:v>0.11899999999999977</c:v>
                </c:pt>
                <c:pt idx="2532">
                  <c:v>0.20599999999999952</c:v>
                </c:pt>
                <c:pt idx="2533">
                  <c:v>0.15260000000000318</c:v>
                </c:pt>
                <c:pt idx="2534">
                  <c:v>7.6299999999999812E-2</c:v>
                </c:pt>
                <c:pt idx="2535">
                  <c:v>0.19689999999999941</c:v>
                </c:pt>
                <c:pt idx="2536">
                  <c:v>9.4599999999999795E-2</c:v>
                </c:pt>
                <c:pt idx="2537">
                  <c:v>0.18919999999999959</c:v>
                </c:pt>
                <c:pt idx="2538">
                  <c:v>0.22279999999999944</c:v>
                </c:pt>
                <c:pt idx="2539">
                  <c:v>0.15719999999999956</c:v>
                </c:pt>
                <c:pt idx="2540">
                  <c:v>0.13429999999999964</c:v>
                </c:pt>
                <c:pt idx="2541">
                  <c:v>9.9199999999999733E-2</c:v>
                </c:pt>
                <c:pt idx="2542">
                  <c:v>0.17549999999999955</c:v>
                </c:pt>
                <c:pt idx="2543">
                  <c:v>0.10529999999999973</c:v>
                </c:pt>
                <c:pt idx="2544">
                  <c:v>0.17089999999999961</c:v>
                </c:pt>
                <c:pt idx="2545">
                  <c:v>0.24259999999999948</c:v>
                </c:pt>
                <c:pt idx="2546">
                  <c:v>0.16929999999999978</c:v>
                </c:pt>
                <c:pt idx="2547">
                  <c:v>9.6099999999999852E-2</c:v>
                </c:pt>
                <c:pt idx="2548">
                  <c:v>0.16479999999999961</c:v>
                </c:pt>
                <c:pt idx="2549">
                  <c:v>0.12209999999999965</c:v>
                </c:pt>
                <c:pt idx="2550">
                  <c:v>0.19839999999999947</c:v>
                </c:pt>
                <c:pt idx="2551">
                  <c:v>0.22889999999999944</c:v>
                </c:pt>
                <c:pt idx="2552">
                  <c:v>0.14039999999999964</c:v>
                </c:pt>
                <c:pt idx="2553">
                  <c:v>0.22279999999999944</c:v>
                </c:pt>
                <c:pt idx="2554">
                  <c:v>0.15409999999999968</c:v>
                </c:pt>
                <c:pt idx="2555">
                  <c:v>0.21509999999999962</c:v>
                </c:pt>
                <c:pt idx="2556">
                  <c:v>8.8499999999999801E-2</c:v>
                </c:pt>
                <c:pt idx="2557">
                  <c:v>0.19529999999999959</c:v>
                </c:pt>
                <c:pt idx="2558">
                  <c:v>0.2242999999999995</c:v>
                </c:pt>
                <c:pt idx="2559">
                  <c:v>8.6899999999999977E-2</c:v>
                </c:pt>
                <c:pt idx="2560">
                  <c:v>0.17089999999999961</c:v>
                </c:pt>
                <c:pt idx="2561">
                  <c:v>0.22440000000000282</c:v>
                </c:pt>
                <c:pt idx="2562">
                  <c:v>0.1509999999999998</c:v>
                </c:pt>
                <c:pt idx="2563">
                  <c:v>0.20749999999999957</c:v>
                </c:pt>
                <c:pt idx="2564">
                  <c:v>0.11599999999999966</c:v>
                </c:pt>
                <c:pt idx="2565">
                  <c:v>0.16939999999999955</c:v>
                </c:pt>
                <c:pt idx="2566">
                  <c:v>0.18769999999999953</c:v>
                </c:pt>
                <c:pt idx="2567">
                  <c:v>0.10379999999999967</c:v>
                </c:pt>
                <c:pt idx="2568">
                  <c:v>0.16329999999999956</c:v>
                </c:pt>
                <c:pt idx="2569">
                  <c:v>0.18609999999999971</c:v>
                </c:pt>
                <c:pt idx="2570">
                  <c:v>0.20439999999999969</c:v>
                </c:pt>
                <c:pt idx="2571">
                  <c:v>0.22269999999999968</c:v>
                </c:pt>
                <c:pt idx="2572">
                  <c:v>0.10529999999999973</c:v>
                </c:pt>
                <c:pt idx="2573">
                  <c:v>0.15409999999999968</c:v>
                </c:pt>
                <c:pt idx="2574">
                  <c:v>0.21509999999999962</c:v>
                </c:pt>
                <c:pt idx="2575">
                  <c:v>0.22889999999999944</c:v>
                </c:pt>
                <c:pt idx="2576">
                  <c:v>0.1982999999999997</c:v>
                </c:pt>
                <c:pt idx="2577">
                  <c:v>0.20910000000000295</c:v>
                </c:pt>
                <c:pt idx="2578">
                  <c:v>0.23650000000000304</c:v>
                </c:pt>
                <c:pt idx="2579">
                  <c:v>0.21980000000000288</c:v>
                </c:pt>
                <c:pt idx="2580">
                  <c:v>0.11749999999999972</c:v>
                </c:pt>
                <c:pt idx="2581">
                  <c:v>0.1769999999999996</c:v>
                </c:pt>
                <c:pt idx="2582">
                  <c:v>0.21209999999999951</c:v>
                </c:pt>
                <c:pt idx="2583">
                  <c:v>0.23349999999999937</c:v>
                </c:pt>
                <c:pt idx="2584">
                  <c:v>0.21819999999999951</c:v>
                </c:pt>
                <c:pt idx="2585">
                  <c:v>0.22579999999999956</c:v>
                </c:pt>
                <c:pt idx="2586">
                  <c:v>8.089999999999975E-2</c:v>
                </c:pt>
                <c:pt idx="2587">
                  <c:v>0.16479999999999961</c:v>
                </c:pt>
                <c:pt idx="2588">
                  <c:v>0.20139999999999958</c:v>
                </c:pt>
                <c:pt idx="2589">
                  <c:v>0.21359999999999957</c:v>
                </c:pt>
                <c:pt idx="2590">
                  <c:v>0.19679999999999964</c:v>
                </c:pt>
                <c:pt idx="2591">
                  <c:v>0.20139999999999958</c:v>
                </c:pt>
                <c:pt idx="2592">
                  <c:v>0.21509999999999962</c:v>
                </c:pt>
                <c:pt idx="2593">
                  <c:v>0.21969999999999956</c:v>
                </c:pt>
                <c:pt idx="2594">
                  <c:v>0.1921999999999997</c:v>
                </c:pt>
                <c:pt idx="2595">
                  <c:v>0.19979999999999976</c:v>
                </c:pt>
                <c:pt idx="2596">
                  <c:v>0.12970000000000326</c:v>
                </c:pt>
                <c:pt idx="2597">
                  <c:v>0.16479999999999961</c:v>
                </c:pt>
                <c:pt idx="2598">
                  <c:v>0.21819999999999951</c:v>
                </c:pt>
                <c:pt idx="2599">
                  <c:v>0.18619999999999948</c:v>
                </c:pt>
                <c:pt idx="2600">
                  <c:v>0.19069999999999965</c:v>
                </c:pt>
                <c:pt idx="2601">
                  <c:v>0.18619999999999948</c:v>
                </c:pt>
                <c:pt idx="2602">
                  <c:v>0.18919999999999959</c:v>
                </c:pt>
                <c:pt idx="2603">
                  <c:v>0.19679999999999964</c:v>
                </c:pt>
                <c:pt idx="2604">
                  <c:v>0.18459999999999965</c:v>
                </c:pt>
                <c:pt idx="2605">
                  <c:v>0.19679999999999964</c:v>
                </c:pt>
                <c:pt idx="2606">
                  <c:v>0.19989999999999952</c:v>
                </c:pt>
                <c:pt idx="2607">
                  <c:v>0.19989999999999952</c:v>
                </c:pt>
                <c:pt idx="2608">
                  <c:v>0.20289999999999964</c:v>
                </c:pt>
                <c:pt idx="2609">
                  <c:v>0.20289999999999964</c:v>
                </c:pt>
                <c:pt idx="2610">
                  <c:v>0.19839999999999947</c:v>
                </c:pt>
                <c:pt idx="2611">
                  <c:v>0.20599999999999952</c:v>
                </c:pt>
                <c:pt idx="2612">
                  <c:v>0.20139999999999958</c:v>
                </c:pt>
                <c:pt idx="2613">
                  <c:v>0.18919999999999959</c:v>
                </c:pt>
                <c:pt idx="2614">
                  <c:v>0.20439999999999969</c:v>
                </c:pt>
                <c:pt idx="2615">
                  <c:v>0.20750000000000313</c:v>
                </c:pt>
                <c:pt idx="2616">
                  <c:v>0.20760000000000289</c:v>
                </c:pt>
                <c:pt idx="2617">
                  <c:v>0.19690000000000296</c:v>
                </c:pt>
                <c:pt idx="2618">
                  <c:v>0.19529999999999959</c:v>
                </c:pt>
                <c:pt idx="2619">
                  <c:v>0.11599999999999966</c:v>
                </c:pt>
                <c:pt idx="2620">
                  <c:v>0.1769999999999996</c:v>
                </c:pt>
                <c:pt idx="2621">
                  <c:v>0.18009999999999948</c:v>
                </c:pt>
                <c:pt idx="2622">
                  <c:v>0.20599999999999952</c:v>
                </c:pt>
                <c:pt idx="2623">
                  <c:v>0.19379999999999953</c:v>
                </c:pt>
                <c:pt idx="2624">
                  <c:v>0.19379999999999953</c:v>
                </c:pt>
                <c:pt idx="2625">
                  <c:v>0.18609999999999971</c:v>
                </c:pt>
                <c:pt idx="2626">
                  <c:v>0.18159999999999954</c:v>
                </c:pt>
                <c:pt idx="2627">
                  <c:v>0.16629999999999967</c:v>
                </c:pt>
                <c:pt idx="2628">
                  <c:v>0.20139999999999958</c:v>
                </c:pt>
                <c:pt idx="2629">
                  <c:v>0.19679999999999964</c:v>
                </c:pt>
                <c:pt idx="2630">
                  <c:v>0.19679999999999964</c:v>
                </c:pt>
                <c:pt idx="2631">
                  <c:v>0.18459999999999965</c:v>
                </c:pt>
                <c:pt idx="2632">
                  <c:v>-0.7171599999999998</c:v>
                </c:pt>
                <c:pt idx="2633">
                  <c:v>0.10223359999999999</c:v>
                </c:pt>
                <c:pt idx="2634">
                  <c:v>0.11444061</c:v>
                </c:pt>
                <c:pt idx="2635">
                  <c:v>0.12207</c:v>
                </c:pt>
                <c:pt idx="2636">
                  <c:v>0.12512176</c:v>
                </c:pt>
                <c:pt idx="2637">
                  <c:v>7.9345659999999998E-2</c:v>
                </c:pt>
                <c:pt idx="2638">
                  <c:v>0.12512176</c:v>
                </c:pt>
                <c:pt idx="2639">
                  <c:v>0.12512176</c:v>
                </c:pt>
                <c:pt idx="2640">
                  <c:v>0.12512176</c:v>
                </c:pt>
                <c:pt idx="2641">
                  <c:v>8.3923289999999998E-2</c:v>
                </c:pt>
                <c:pt idx="2642">
                  <c:v>0.12969939</c:v>
                </c:pt>
                <c:pt idx="2643">
                  <c:v>0.12969939</c:v>
                </c:pt>
                <c:pt idx="2644">
                  <c:v>0.12969939</c:v>
                </c:pt>
                <c:pt idx="2645">
                  <c:v>0.12512176</c:v>
                </c:pt>
                <c:pt idx="2646">
                  <c:v>0.12512176</c:v>
                </c:pt>
                <c:pt idx="2647">
                  <c:v>0.18005350000000003</c:v>
                </c:pt>
                <c:pt idx="2648">
                  <c:v>2.9251000000000005</c:v>
                </c:pt>
                <c:pt idx="2649">
                  <c:v>2.7390000000000008</c:v>
                </c:pt>
                <c:pt idx="2650">
                  <c:v>2.589500000000001</c:v>
                </c:pt>
                <c:pt idx="2651">
                  <c:v>2.4047999999999981</c:v>
                </c:pt>
                <c:pt idx="2652">
                  <c:v>2.2734999999999985</c:v>
                </c:pt>
                <c:pt idx="2653">
                  <c:v>2.1316000000000024</c:v>
                </c:pt>
                <c:pt idx="2654">
                  <c:v>1.960799999999999</c:v>
                </c:pt>
                <c:pt idx="2655">
                  <c:v>1.7852999999999994</c:v>
                </c:pt>
                <c:pt idx="2656">
                  <c:v>1.6402999999999999</c:v>
                </c:pt>
                <c:pt idx="2657">
                  <c:v>1.7195999999999998</c:v>
                </c:pt>
                <c:pt idx="2658">
                  <c:v>1.6097999999999999</c:v>
                </c:pt>
                <c:pt idx="2659">
                  <c:v>1.5228000000000002</c:v>
                </c:pt>
                <c:pt idx="2660">
                  <c:v>1.4359000000000002</c:v>
                </c:pt>
                <c:pt idx="2661">
                  <c:v>1.3809000000000005</c:v>
                </c:pt>
                <c:pt idx="2662">
                  <c:v>1.3427999999999987</c:v>
                </c:pt>
                <c:pt idx="2663">
                  <c:v>1.3107000000000006</c:v>
                </c:pt>
                <c:pt idx="2664">
                  <c:v>1.1489999999999991</c:v>
                </c:pt>
                <c:pt idx="2665">
                  <c:v>0.12512176</c:v>
                </c:pt>
                <c:pt idx="2666">
                  <c:v>0.12969939</c:v>
                </c:pt>
                <c:pt idx="2667">
                  <c:v>0.12512176</c:v>
                </c:pt>
                <c:pt idx="2668">
                  <c:v>0.12969939</c:v>
                </c:pt>
                <c:pt idx="2669">
                  <c:v>0.12969939</c:v>
                </c:pt>
                <c:pt idx="2670">
                  <c:v>0.99789999999999779</c:v>
                </c:pt>
                <c:pt idx="2671">
                  <c:v>5.1818999999999988</c:v>
                </c:pt>
                <c:pt idx="2672">
                  <c:v>5.9982000000000006</c:v>
                </c:pt>
                <c:pt idx="2673">
                  <c:v>5.7876000000000012</c:v>
                </c:pt>
                <c:pt idx="2674">
                  <c:v>5.5847999999999978</c:v>
                </c:pt>
                <c:pt idx="2675">
                  <c:v>5.1895999999999987</c:v>
                </c:pt>
                <c:pt idx="2676">
                  <c:v>5.0292999999999992</c:v>
                </c:pt>
                <c:pt idx="2677">
                  <c:v>4.6341000000000001</c:v>
                </c:pt>
                <c:pt idx="2678">
                  <c:v>4.4754000000000005</c:v>
                </c:pt>
                <c:pt idx="2679">
                  <c:v>4.2481000000000009</c:v>
                </c:pt>
                <c:pt idx="2680">
                  <c:v>3.9368000000000016</c:v>
                </c:pt>
                <c:pt idx="2681">
                  <c:v>3.8879000000000001</c:v>
                </c:pt>
                <c:pt idx="2682">
                  <c:v>3.828400000000002</c:v>
                </c:pt>
                <c:pt idx="2683">
                  <c:v>6.1966000000000001</c:v>
                </c:pt>
                <c:pt idx="2684">
                  <c:v>6.6818999999999988</c:v>
                </c:pt>
                <c:pt idx="2685">
                  <c:v>6.5139999999999993</c:v>
                </c:pt>
                <c:pt idx="2686">
                  <c:v>6.3384999999999998</c:v>
                </c:pt>
                <c:pt idx="2687">
                  <c:v>5.9128000000000007</c:v>
                </c:pt>
                <c:pt idx="2688">
                  <c:v>5.7114000000000011</c:v>
                </c:pt>
                <c:pt idx="2689">
                  <c:v>5.4459000000000017</c:v>
                </c:pt>
                <c:pt idx="2690">
                  <c:v>5.1467999999999989</c:v>
                </c:pt>
                <c:pt idx="2691">
                  <c:v>4.9148999999999994</c:v>
                </c:pt>
                <c:pt idx="2692">
                  <c:v>4.6768999999999981</c:v>
                </c:pt>
                <c:pt idx="2693">
                  <c:v>4.4494000000000007</c:v>
                </c:pt>
                <c:pt idx="2694">
                  <c:v>4.226700000000001</c:v>
                </c:pt>
                <c:pt idx="2695">
                  <c:v>4.0557999999999996</c:v>
                </c:pt>
                <c:pt idx="2696">
                  <c:v>3.8987000000000016</c:v>
                </c:pt>
                <c:pt idx="2697">
                  <c:v>3.7093999999999987</c:v>
                </c:pt>
                <c:pt idx="2698">
                  <c:v>3.5812000000000008</c:v>
                </c:pt>
                <c:pt idx="2699">
                  <c:v>3.4118999999999993</c:v>
                </c:pt>
                <c:pt idx="2700">
                  <c:v>3.3005000000000013</c:v>
                </c:pt>
                <c:pt idx="2701">
                  <c:v>3.1494</c:v>
                </c:pt>
                <c:pt idx="2702">
                  <c:v>3.0228000000000002</c:v>
                </c:pt>
                <c:pt idx="2703">
                  <c:v>2.8946000000000005</c:v>
                </c:pt>
                <c:pt idx="2704">
                  <c:v>2.8060799999999997</c:v>
                </c:pt>
                <c:pt idx="2705">
                  <c:v>2.6947400000000012</c:v>
                </c:pt>
                <c:pt idx="2706">
                  <c:v>2.6168899999999997</c:v>
                </c:pt>
                <c:pt idx="2707">
                  <c:v>2.5130999999999997</c:v>
                </c:pt>
                <c:pt idx="2708">
                  <c:v>2.4307099999999995</c:v>
                </c:pt>
                <c:pt idx="2709">
                  <c:v>2.354470000000001</c:v>
                </c:pt>
                <c:pt idx="2710">
                  <c:v>2.2720599999999997</c:v>
                </c:pt>
                <c:pt idx="2711">
                  <c:v>2.1728300000000003</c:v>
                </c:pt>
                <c:pt idx="2712">
                  <c:v>2.0996099999999993</c:v>
                </c:pt>
                <c:pt idx="2713">
                  <c:v>2.0706100000000003</c:v>
                </c:pt>
                <c:pt idx="2714">
                  <c:v>2.0050099999999995</c:v>
                </c:pt>
                <c:pt idx="2715">
                  <c:v>1.9699100000000005</c:v>
                </c:pt>
                <c:pt idx="2716">
                  <c:v>1.9042999999999992</c:v>
                </c:pt>
                <c:pt idx="2717">
                  <c:v>1.8508899999999997</c:v>
                </c:pt>
                <c:pt idx="2718">
                  <c:v>1.7730699999999988</c:v>
                </c:pt>
                <c:pt idx="2719">
                  <c:v>1.7303499999999996</c:v>
                </c:pt>
                <c:pt idx="2720">
                  <c:v>1.6922000000000006</c:v>
                </c:pt>
                <c:pt idx="2721">
                  <c:v>1.6448999999999998</c:v>
                </c:pt>
                <c:pt idx="2722">
                  <c:v>1.5869100000000005</c:v>
                </c:pt>
                <c:pt idx="2723">
                  <c:v>1.5564</c:v>
                </c:pt>
                <c:pt idx="2724">
                  <c:v>1.5319799999999999</c:v>
                </c:pt>
                <c:pt idx="2725">
                  <c:v>1.4862099999999998</c:v>
                </c:pt>
                <c:pt idx="2726">
                  <c:v>1.4511099999999999</c:v>
                </c:pt>
                <c:pt idx="2727">
                  <c:v>1.3900799999999993</c:v>
                </c:pt>
                <c:pt idx="2728">
                  <c:v>2.8702000000000005</c:v>
                </c:pt>
                <c:pt idx="2729">
                  <c:v>5.6763000000000012</c:v>
                </c:pt>
                <c:pt idx="2730">
                  <c:v>6.3583999999999996</c:v>
                </c:pt>
                <c:pt idx="2731">
                  <c:v>6.343</c:v>
                </c:pt>
                <c:pt idx="2732">
                  <c:v>6.1706000000000003</c:v>
                </c:pt>
                <c:pt idx="2733">
                  <c:v>5.9097000000000008</c:v>
                </c:pt>
                <c:pt idx="2734">
                  <c:v>5.5815999999999981</c:v>
                </c:pt>
                <c:pt idx="2735">
                  <c:v>5.3084999999999987</c:v>
                </c:pt>
                <c:pt idx="2736">
                  <c:v>5.0399999999999991</c:v>
                </c:pt>
                <c:pt idx="2737">
                  <c:v>4.7896999999999998</c:v>
                </c:pt>
                <c:pt idx="2738">
                  <c:v>4.5776999999999983</c:v>
                </c:pt>
                <c:pt idx="2739">
                  <c:v>4.3548000000000009</c:v>
                </c:pt>
                <c:pt idx="2740">
                  <c:v>4.1504000000000012</c:v>
                </c:pt>
                <c:pt idx="2741">
                  <c:v>0.12207010000000001</c:v>
                </c:pt>
                <c:pt idx="2742">
                  <c:v>0.11138890000000001</c:v>
                </c:pt>
                <c:pt idx="2743">
                  <c:v>0.36010999999999971</c:v>
                </c:pt>
                <c:pt idx="2744">
                  <c:v>-0.54169999999999874</c:v>
                </c:pt>
                <c:pt idx="2745">
                  <c:v>0.14959999999999951</c:v>
                </c:pt>
                <c:pt idx="2746">
                  <c:v>0.1357999999999997</c:v>
                </c:pt>
                <c:pt idx="2747">
                  <c:v>9.7699999999999676E-2</c:v>
                </c:pt>
                <c:pt idx="2748">
                  <c:v>0.17389999999999972</c:v>
                </c:pt>
                <c:pt idx="2749">
                  <c:v>0.14649999999999963</c:v>
                </c:pt>
                <c:pt idx="2750">
                  <c:v>0.12359999999999971</c:v>
                </c:pt>
                <c:pt idx="2751">
                  <c:v>0.20600000000000307</c:v>
                </c:pt>
                <c:pt idx="2752">
                  <c:v>0.13280000000000314</c:v>
                </c:pt>
                <c:pt idx="2753">
                  <c:v>9.4599999999999795E-2</c:v>
                </c:pt>
                <c:pt idx="2754">
                  <c:v>0.18159999999999954</c:v>
                </c:pt>
                <c:pt idx="2755">
                  <c:v>0.10069999999999979</c:v>
                </c:pt>
                <c:pt idx="2756">
                  <c:v>0.18469999999999942</c:v>
                </c:pt>
                <c:pt idx="2757">
                  <c:v>0.22279999999999944</c:v>
                </c:pt>
                <c:pt idx="2758">
                  <c:v>0.14959999999999951</c:v>
                </c:pt>
                <c:pt idx="2759">
                  <c:v>0.23349999999999937</c:v>
                </c:pt>
                <c:pt idx="2760">
                  <c:v>0.10219999999999985</c:v>
                </c:pt>
                <c:pt idx="2761">
                  <c:v>0.1830999999999996</c:v>
                </c:pt>
                <c:pt idx="2762">
                  <c:v>0.21969999999999956</c:v>
                </c:pt>
                <c:pt idx="2763">
                  <c:v>0.10529999999999973</c:v>
                </c:pt>
                <c:pt idx="2764">
                  <c:v>0.17389999999999972</c:v>
                </c:pt>
                <c:pt idx="2765">
                  <c:v>8.8500000000003354E-2</c:v>
                </c:pt>
                <c:pt idx="2766">
                  <c:v>0.19990000000000308</c:v>
                </c:pt>
                <c:pt idx="2767">
                  <c:v>0.22579999999999956</c:v>
                </c:pt>
                <c:pt idx="2768">
                  <c:v>0.21819999999999951</c:v>
                </c:pt>
                <c:pt idx="2769">
                  <c:v>9.9199999999999733E-2</c:v>
                </c:pt>
                <c:pt idx="2770">
                  <c:v>0.17399999999999949</c:v>
                </c:pt>
                <c:pt idx="2771">
                  <c:v>0.2242999999999995</c:v>
                </c:pt>
                <c:pt idx="2772">
                  <c:v>0.23039999999999949</c:v>
                </c:pt>
                <c:pt idx="2773">
                  <c:v>0.1769999999999996</c:v>
                </c:pt>
                <c:pt idx="2774">
                  <c:v>0.21509999999999962</c:v>
                </c:pt>
                <c:pt idx="2775">
                  <c:v>0.13119999999999976</c:v>
                </c:pt>
                <c:pt idx="2776">
                  <c:v>0.17999999999999972</c:v>
                </c:pt>
                <c:pt idx="2777">
                  <c:v>0.1982999999999997</c:v>
                </c:pt>
                <c:pt idx="2778">
                  <c:v>0.11439999999999984</c:v>
                </c:pt>
                <c:pt idx="2779">
                  <c:v>0.17089999999999961</c:v>
                </c:pt>
                <c:pt idx="2780">
                  <c:v>0.2394999999999996</c:v>
                </c:pt>
                <c:pt idx="2781">
                  <c:v>0.11289999999999978</c:v>
                </c:pt>
                <c:pt idx="2782">
                  <c:v>0.13589999999999947</c:v>
                </c:pt>
                <c:pt idx="2783">
                  <c:v>0.23049999999999926</c:v>
                </c:pt>
                <c:pt idx="2784">
                  <c:v>0.10069999999999979</c:v>
                </c:pt>
                <c:pt idx="2785">
                  <c:v>0.19529999999999959</c:v>
                </c:pt>
                <c:pt idx="2786">
                  <c:v>9.1499999999999915E-2</c:v>
                </c:pt>
                <c:pt idx="2787">
                  <c:v>0.18619999999999948</c:v>
                </c:pt>
                <c:pt idx="2788">
                  <c:v>0.20139999999999958</c:v>
                </c:pt>
                <c:pt idx="2789">
                  <c:v>0.21669999999999945</c:v>
                </c:pt>
                <c:pt idx="2790">
                  <c:v>0.24259999999999948</c:v>
                </c:pt>
                <c:pt idx="2791">
                  <c:v>0.12049999999999983</c:v>
                </c:pt>
                <c:pt idx="2792">
                  <c:v>0.19989999999999952</c:v>
                </c:pt>
                <c:pt idx="2793">
                  <c:v>0.21509999999999962</c:v>
                </c:pt>
                <c:pt idx="2794">
                  <c:v>0.23339999999999961</c:v>
                </c:pt>
                <c:pt idx="2795">
                  <c:v>0.17239999999999966</c:v>
                </c:pt>
                <c:pt idx="2796">
                  <c:v>0.21820000000000306</c:v>
                </c:pt>
                <c:pt idx="2797">
                  <c:v>0.22130000000000294</c:v>
                </c:pt>
                <c:pt idx="2798">
                  <c:v>0.23200000000000287</c:v>
                </c:pt>
                <c:pt idx="2799">
                  <c:v>0.24260000000000304</c:v>
                </c:pt>
                <c:pt idx="2800">
                  <c:v>0.10989999999999966</c:v>
                </c:pt>
                <c:pt idx="2801">
                  <c:v>0.1617999999999995</c:v>
                </c:pt>
                <c:pt idx="2802">
                  <c:v>0.20449999999999946</c:v>
                </c:pt>
                <c:pt idx="2803">
                  <c:v>0.21209999999999951</c:v>
                </c:pt>
                <c:pt idx="2804">
                  <c:v>0.21819999999999951</c:v>
                </c:pt>
                <c:pt idx="2805">
                  <c:v>0.20749999999999957</c:v>
                </c:pt>
                <c:pt idx="2806">
                  <c:v>0.21059999999999945</c:v>
                </c:pt>
                <c:pt idx="2807">
                  <c:v>0.21359999999999957</c:v>
                </c:pt>
                <c:pt idx="2808">
                  <c:v>0.22889999999999944</c:v>
                </c:pt>
                <c:pt idx="2809">
                  <c:v>0.23189999999999955</c:v>
                </c:pt>
                <c:pt idx="2810">
                  <c:v>0.23189999999999955</c:v>
                </c:pt>
                <c:pt idx="2811">
                  <c:v>0.19689999999999941</c:v>
                </c:pt>
                <c:pt idx="2812">
                  <c:v>0.20899999999999963</c:v>
                </c:pt>
                <c:pt idx="2813">
                  <c:v>0.21509999999999962</c:v>
                </c:pt>
                <c:pt idx="2814">
                  <c:v>0.22269999999999968</c:v>
                </c:pt>
                <c:pt idx="2815">
                  <c:v>0.22269999999999968</c:v>
                </c:pt>
                <c:pt idx="2816">
                  <c:v>0.22580000000000311</c:v>
                </c:pt>
                <c:pt idx="2817">
                  <c:v>0.18310000000000315</c:v>
                </c:pt>
                <c:pt idx="2818">
                  <c:v>0.18009999999999948</c:v>
                </c:pt>
                <c:pt idx="2819">
                  <c:v>0.18769999999999953</c:v>
                </c:pt>
                <c:pt idx="2820">
                  <c:v>0.19379999999999953</c:v>
                </c:pt>
                <c:pt idx="2821">
                  <c:v>0.22889999999999944</c:v>
                </c:pt>
                <c:pt idx="2822">
                  <c:v>0.18619999999999948</c:v>
                </c:pt>
                <c:pt idx="2823">
                  <c:v>0.18609999999999971</c:v>
                </c:pt>
                <c:pt idx="2824">
                  <c:v>0.18459999999999965</c:v>
                </c:pt>
                <c:pt idx="2825">
                  <c:v>0.18459999999999965</c:v>
                </c:pt>
                <c:pt idx="2826">
                  <c:v>0.18159999999999954</c:v>
                </c:pt>
                <c:pt idx="2827">
                  <c:v>0.22279999999999944</c:v>
                </c:pt>
                <c:pt idx="2828">
                  <c:v>0.21819999999999951</c:v>
                </c:pt>
                <c:pt idx="2829">
                  <c:v>0.17239999999999966</c:v>
                </c:pt>
                <c:pt idx="2830">
                  <c:v>0.17239999999999966</c:v>
                </c:pt>
                <c:pt idx="2831">
                  <c:v>0.16029999999999944</c:v>
                </c:pt>
                <c:pt idx="2832">
                  <c:v>0.20899999999999963</c:v>
                </c:pt>
                <c:pt idx="2833">
                  <c:v>0.20589999999999975</c:v>
                </c:pt>
                <c:pt idx="2834">
                  <c:v>0.20149999999999935</c:v>
                </c:pt>
                <c:pt idx="2835">
                  <c:v>0.19379999999999953</c:v>
                </c:pt>
                <c:pt idx="2836">
                  <c:v>0.18919999999999959</c:v>
                </c:pt>
                <c:pt idx="2837">
                  <c:v>0.18160000000000309</c:v>
                </c:pt>
                <c:pt idx="2838">
                  <c:v>0.222800000000003</c:v>
                </c:pt>
                <c:pt idx="2839">
                  <c:v>0.21980000000000288</c:v>
                </c:pt>
                <c:pt idx="2840">
                  <c:v>0.20759999999999934</c:v>
                </c:pt>
                <c:pt idx="2841">
                  <c:v>0.19989999999999952</c:v>
                </c:pt>
                <c:pt idx="2842">
                  <c:v>0.19229999999999947</c:v>
                </c:pt>
                <c:pt idx="2843">
                  <c:v>0.21059999999999945</c:v>
                </c:pt>
                <c:pt idx="2844">
                  <c:v>0.20599999999999952</c:v>
                </c:pt>
                <c:pt idx="2845">
                  <c:v>0.19839999999999947</c:v>
                </c:pt>
                <c:pt idx="2846">
                  <c:v>0.18609999999999971</c:v>
                </c:pt>
                <c:pt idx="2847">
                  <c:v>0.17849999999999966</c:v>
                </c:pt>
                <c:pt idx="2848">
                  <c:v>0.20899999999999963</c:v>
                </c:pt>
                <c:pt idx="2849">
                  <c:v>0.20139999999999958</c:v>
                </c:pt>
                <c:pt idx="2850">
                  <c:v>0.18159999999999954</c:v>
                </c:pt>
                <c:pt idx="2851">
                  <c:v>0.20749999999999957</c:v>
                </c:pt>
                <c:pt idx="2852">
                  <c:v>0.19679999999999964</c:v>
                </c:pt>
                <c:pt idx="2853">
                  <c:v>0.18159999999999954</c:v>
                </c:pt>
                <c:pt idx="2854">
                  <c:v>0.17250000000000121</c:v>
                </c:pt>
                <c:pt idx="2855">
                  <c:v>0.20290000000000141</c:v>
                </c:pt>
                <c:pt idx="2856">
                  <c:v>0.18759999999999977</c:v>
                </c:pt>
                <c:pt idx="2857">
                  <c:v>0.17550000000000132</c:v>
                </c:pt>
                <c:pt idx="2858">
                  <c:v>0.19529999999999959</c:v>
                </c:pt>
                <c:pt idx="2859">
                  <c:v>0.18009999999999948</c:v>
                </c:pt>
                <c:pt idx="2860">
                  <c:v>0.16329999999999956</c:v>
                </c:pt>
                <c:pt idx="2861">
                  <c:v>0.19079999999999941</c:v>
                </c:pt>
                <c:pt idx="2862">
                  <c:v>0.17849999999999966</c:v>
                </c:pt>
                <c:pt idx="2863">
                  <c:v>0.15869999999999962</c:v>
                </c:pt>
                <c:pt idx="2864">
                  <c:v>0.18769999999999953</c:v>
                </c:pt>
                <c:pt idx="2865">
                  <c:v>0.32043999999999961</c:v>
                </c:pt>
                <c:pt idx="2866">
                  <c:v>0.19529999999999959</c:v>
                </c:pt>
                <c:pt idx="2867">
                  <c:v>5.2596999999999987</c:v>
                </c:pt>
                <c:pt idx="2868">
                  <c:v>6.655899999999999</c:v>
                </c:pt>
                <c:pt idx="2869">
                  <c:v>6.959500000000002</c:v>
                </c:pt>
                <c:pt idx="2870">
                  <c:v>6.7061999999999991</c:v>
                </c:pt>
                <c:pt idx="2871">
                  <c:v>6.4330999999999996</c:v>
                </c:pt>
                <c:pt idx="2872">
                  <c:v>6.1554000000000002</c:v>
                </c:pt>
                <c:pt idx="2873">
                  <c:v>3.7292999999999985</c:v>
                </c:pt>
                <c:pt idx="2874">
                  <c:v>2.5619599999999991</c:v>
                </c:pt>
                <c:pt idx="2875">
                  <c:v>1.8508999999999993</c:v>
                </c:pt>
                <c:pt idx="2876">
                  <c:v>1.5808099999999996</c:v>
                </c:pt>
                <c:pt idx="2877">
                  <c:v>1.3122599999999998</c:v>
                </c:pt>
                <c:pt idx="2878">
                  <c:v>1.09558</c:v>
                </c:pt>
                <c:pt idx="2879">
                  <c:v>0.95520000000000005</c:v>
                </c:pt>
                <c:pt idx="2880">
                  <c:v>0.87280000000000024</c:v>
                </c:pt>
                <c:pt idx="2881">
                  <c:v>0.78277000000000019</c:v>
                </c:pt>
                <c:pt idx="2882">
                  <c:v>0.75988700000000009</c:v>
                </c:pt>
                <c:pt idx="2883">
                  <c:v>0.708005</c:v>
                </c:pt>
                <c:pt idx="2884">
                  <c:v>0.70801099999999995</c:v>
                </c:pt>
                <c:pt idx="2885">
                  <c:v>0.65002199999999999</c:v>
                </c:pt>
                <c:pt idx="2886">
                  <c:v>0.66833600000000004</c:v>
                </c:pt>
                <c:pt idx="2887">
                  <c:v>0.63018799999999997</c:v>
                </c:pt>
                <c:pt idx="2888">
                  <c:v>0.59509199999999995</c:v>
                </c:pt>
                <c:pt idx="2889">
                  <c:v>0.56457500000000005</c:v>
                </c:pt>
                <c:pt idx="2890">
                  <c:v>0.52642900000000004</c:v>
                </c:pt>
                <c:pt idx="2891">
                  <c:v>0.55694599999999994</c:v>
                </c:pt>
                <c:pt idx="2892">
                  <c:v>0.47302199999999994</c:v>
                </c:pt>
                <c:pt idx="2893">
                  <c:v>0.49591069999999993</c:v>
                </c:pt>
                <c:pt idx="2894">
                  <c:v>0.51574710000000001</c:v>
                </c:pt>
                <c:pt idx="2895">
                  <c:v>0.46844479999999999</c:v>
                </c:pt>
                <c:pt idx="2896">
                  <c:v>0.51116980000000001</c:v>
                </c:pt>
                <c:pt idx="2897">
                  <c:v>0.51116980000000001</c:v>
                </c:pt>
                <c:pt idx="2898">
                  <c:v>0.49896280000000004</c:v>
                </c:pt>
                <c:pt idx="2899">
                  <c:v>0.47302240000000001</c:v>
                </c:pt>
                <c:pt idx="2900">
                  <c:v>0.5035404</c:v>
                </c:pt>
                <c:pt idx="2901">
                  <c:v>0.50659220000000005</c:v>
                </c:pt>
                <c:pt idx="2902">
                  <c:v>0.50659220000000005</c:v>
                </c:pt>
                <c:pt idx="2903">
                  <c:v>0.50659220000000005</c:v>
                </c:pt>
                <c:pt idx="2904">
                  <c:v>0.50659220000000005</c:v>
                </c:pt>
                <c:pt idx="2905">
                  <c:v>0.51116980000000001</c:v>
                </c:pt>
                <c:pt idx="2906">
                  <c:v>0.54473919999999998</c:v>
                </c:pt>
                <c:pt idx="2907">
                  <c:v>0.49133340000000003</c:v>
                </c:pt>
                <c:pt idx="2908">
                  <c:v>0.51422160000000006</c:v>
                </c:pt>
                <c:pt idx="2909">
                  <c:v>0.49896280000000004</c:v>
                </c:pt>
                <c:pt idx="2910">
                  <c:v>0.49591100000000005</c:v>
                </c:pt>
                <c:pt idx="2911">
                  <c:v>0.5035404</c:v>
                </c:pt>
                <c:pt idx="2912">
                  <c:v>0.5035404</c:v>
                </c:pt>
                <c:pt idx="2913">
                  <c:v>0.51116980000000001</c:v>
                </c:pt>
                <c:pt idx="2914">
                  <c:v>0.51116980000000001</c:v>
                </c:pt>
                <c:pt idx="2915">
                  <c:v>0.55999759999999998</c:v>
                </c:pt>
                <c:pt idx="2916">
                  <c:v>0.49133340000000003</c:v>
                </c:pt>
                <c:pt idx="2917">
                  <c:v>0.48828160000000004</c:v>
                </c:pt>
                <c:pt idx="2918">
                  <c:v>0.48828160000000004</c:v>
                </c:pt>
                <c:pt idx="2919">
                  <c:v>0.50659220000000005</c:v>
                </c:pt>
                <c:pt idx="2920">
                  <c:v>0.48828160000000004</c:v>
                </c:pt>
                <c:pt idx="2921">
                  <c:v>0.48828160000000004</c:v>
                </c:pt>
                <c:pt idx="2922">
                  <c:v>0.45318599999999998</c:v>
                </c:pt>
                <c:pt idx="2923">
                  <c:v>0.465393</c:v>
                </c:pt>
                <c:pt idx="2924">
                  <c:v>0.49896280000000004</c:v>
                </c:pt>
                <c:pt idx="2925">
                  <c:v>0.49591100000000005</c:v>
                </c:pt>
                <c:pt idx="2926">
                  <c:v>0.46844479999999999</c:v>
                </c:pt>
                <c:pt idx="2927">
                  <c:v>0.47302240000000001</c:v>
                </c:pt>
                <c:pt idx="2928">
                  <c:v>0.47302240000000001</c:v>
                </c:pt>
                <c:pt idx="2929">
                  <c:v>0.4760742</c:v>
                </c:pt>
                <c:pt idx="2930">
                  <c:v>0.48065179999999996</c:v>
                </c:pt>
                <c:pt idx="2931">
                  <c:v>0.48065179999999996</c:v>
                </c:pt>
                <c:pt idx="2932">
                  <c:v>0.48370360000000001</c:v>
                </c:pt>
                <c:pt idx="2933">
                  <c:v>0.48370360000000001</c:v>
                </c:pt>
                <c:pt idx="2934">
                  <c:v>0.48370360000000001</c:v>
                </c:pt>
                <c:pt idx="2935">
                  <c:v>0.48370360000000001</c:v>
                </c:pt>
                <c:pt idx="2936">
                  <c:v>0.48370360000000001</c:v>
                </c:pt>
                <c:pt idx="2937">
                  <c:v>0.51422160000000006</c:v>
                </c:pt>
                <c:pt idx="2938">
                  <c:v>0.48065179999999996</c:v>
                </c:pt>
                <c:pt idx="2939">
                  <c:v>0.48370360000000001</c:v>
                </c:pt>
                <c:pt idx="2940">
                  <c:v>0.48370360000000001</c:v>
                </c:pt>
                <c:pt idx="2941">
                  <c:v>0.48370360000000001</c:v>
                </c:pt>
                <c:pt idx="2942">
                  <c:v>0.48828119999999997</c:v>
                </c:pt>
                <c:pt idx="2943">
                  <c:v>0.49133299999999996</c:v>
                </c:pt>
                <c:pt idx="2944">
                  <c:v>0.49133299999999996</c:v>
                </c:pt>
                <c:pt idx="2945">
                  <c:v>0.49133299999999996</c:v>
                </c:pt>
                <c:pt idx="2946">
                  <c:v>0.49591060999999997</c:v>
                </c:pt>
                <c:pt idx="2947">
                  <c:v>0.52642861000000007</c:v>
                </c:pt>
                <c:pt idx="2948">
                  <c:v>0.49591060999999997</c:v>
                </c:pt>
                <c:pt idx="2949">
                  <c:v>0.49896235999999999</c:v>
                </c:pt>
                <c:pt idx="2950">
                  <c:v>0.49591060999999997</c:v>
                </c:pt>
                <c:pt idx="2951">
                  <c:v>0.49896235999999999</c:v>
                </c:pt>
                <c:pt idx="2952">
                  <c:v>0.52948035999999998</c:v>
                </c:pt>
                <c:pt idx="2953">
                  <c:v>0.53405800000000003</c:v>
                </c:pt>
                <c:pt idx="2954">
                  <c:v>0.50353999999999999</c:v>
                </c:pt>
                <c:pt idx="2955">
                  <c:v>0.53710975999999999</c:v>
                </c:pt>
                <c:pt idx="2956">
                  <c:v>0.52948035999999998</c:v>
                </c:pt>
                <c:pt idx="2957">
                  <c:v>0.48828119999999997</c:v>
                </c:pt>
                <c:pt idx="2958">
                  <c:v>0.51879920000000002</c:v>
                </c:pt>
                <c:pt idx="2959">
                  <c:v>0.51422160000000006</c:v>
                </c:pt>
                <c:pt idx="2960">
                  <c:v>0.48370360000000001</c:v>
                </c:pt>
                <c:pt idx="2961">
                  <c:v>0.51422160000000006</c:v>
                </c:pt>
                <c:pt idx="2962">
                  <c:v>0.51879920000000002</c:v>
                </c:pt>
                <c:pt idx="2963">
                  <c:v>0.52185100000000006</c:v>
                </c:pt>
                <c:pt idx="2964">
                  <c:v>0.49591060999999997</c:v>
                </c:pt>
                <c:pt idx="2965">
                  <c:v>0.48828119999999997</c:v>
                </c:pt>
                <c:pt idx="2966">
                  <c:v>0.48828119999999997</c:v>
                </c:pt>
                <c:pt idx="2967">
                  <c:v>0.48828119999999997</c:v>
                </c:pt>
                <c:pt idx="2968">
                  <c:v>0.49133299999999996</c:v>
                </c:pt>
                <c:pt idx="2969">
                  <c:v>0.49133299999999996</c:v>
                </c:pt>
                <c:pt idx="2970">
                  <c:v>0.49133299999999996</c:v>
                </c:pt>
                <c:pt idx="2971">
                  <c:v>0.44555699999999998</c:v>
                </c:pt>
                <c:pt idx="2972">
                  <c:v>0.49133299999999996</c:v>
                </c:pt>
                <c:pt idx="2973">
                  <c:v>0.49591060999999997</c:v>
                </c:pt>
                <c:pt idx="2974">
                  <c:v>0.49591060999999997</c:v>
                </c:pt>
                <c:pt idx="2975">
                  <c:v>0.49591060999999997</c:v>
                </c:pt>
                <c:pt idx="2976">
                  <c:v>0.49896235999999999</c:v>
                </c:pt>
                <c:pt idx="2977">
                  <c:v>0.45013460999999999</c:v>
                </c:pt>
                <c:pt idx="2978">
                  <c:v>0.44250519999999999</c:v>
                </c:pt>
                <c:pt idx="2979">
                  <c:v>0.43792760000000003</c:v>
                </c:pt>
                <c:pt idx="2980">
                  <c:v>0.43487579999999998</c:v>
                </c:pt>
                <c:pt idx="2981">
                  <c:v>0.43487579999999998</c:v>
                </c:pt>
                <c:pt idx="2982">
                  <c:v>0.43029820000000002</c:v>
                </c:pt>
                <c:pt idx="2983">
                  <c:v>0.43029820000000002</c:v>
                </c:pt>
                <c:pt idx="2984">
                  <c:v>0.43029820000000002</c:v>
                </c:pt>
                <c:pt idx="2985">
                  <c:v>0.47302240000000001</c:v>
                </c:pt>
                <c:pt idx="2986">
                  <c:v>0.42724640000000003</c:v>
                </c:pt>
                <c:pt idx="2987">
                  <c:v>0.42724640000000003</c:v>
                </c:pt>
                <c:pt idx="2988">
                  <c:v>0.42266880000000001</c:v>
                </c:pt>
                <c:pt idx="2989">
                  <c:v>0.42266880000000001</c:v>
                </c:pt>
                <c:pt idx="2990">
                  <c:v>0.46844479999999999</c:v>
                </c:pt>
                <c:pt idx="2991">
                  <c:v>0.46844479999999999</c:v>
                </c:pt>
                <c:pt idx="2992">
                  <c:v>0.47302240000000001</c:v>
                </c:pt>
                <c:pt idx="2993">
                  <c:v>0.4760742</c:v>
                </c:pt>
                <c:pt idx="2994">
                  <c:v>0.48065179999999996</c:v>
                </c:pt>
                <c:pt idx="2995">
                  <c:v>0.48065179999999996</c:v>
                </c:pt>
                <c:pt idx="2996">
                  <c:v>0.48370360000000001</c:v>
                </c:pt>
                <c:pt idx="2997">
                  <c:v>0.48828119999999997</c:v>
                </c:pt>
                <c:pt idx="2998">
                  <c:v>0.48828119999999997</c:v>
                </c:pt>
                <c:pt idx="2999">
                  <c:v>0.49133299999999996</c:v>
                </c:pt>
                <c:pt idx="3000">
                  <c:v>0.49591060999999997</c:v>
                </c:pt>
                <c:pt idx="3001">
                  <c:v>0.49591060999999997</c:v>
                </c:pt>
                <c:pt idx="3002">
                  <c:v>0.49591060999999997</c:v>
                </c:pt>
                <c:pt idx="3003">
                  <c:v>0.49896235999999999</c:v>
                </c:pt>
                <c:pt idx="3004">
                  <c:v>0.49896235999999999</c:v>
                </c:pt>
                <c:pt idx="3005">
                  <c:v>0.49896235999999999</c:v>
                </c:pt>
                <c:pt idx="3006">
                  <c:v>0.49896235999999999</c:v>
                </c:pt>
                <c:pt idx="3007">
                  <c:v>0.49591060999999997</c:v>
                </c:pt>
                <c:pt idx="3008">
                  <c:v>0.49896235999999999</c:v>
                </c:pt>
                <c:pt idx="3009">
                  <c:v>0.49896235999999999</c:v>
                </c:pt>
                <c:pt idx="3010">
                  <c:v>0.49591060999999997</c:v>
                </c:pt>
                <c:pt idx="3011">
                  <c:v>0.48828119999999997</c:v>
                </c:pt>
                <c:pt idx="3012">
                  <c:v>0.49133299999999996</c:v>
                </c:pt>
                <c:pt idx="3013">
                  <c:v>0.44555699999999998</c:v>
                </c:pt>
                <c:pt idx="3014">
                  <c:v>0.49133299999999996</c:v>
                </c:pt>
                <c:pt idx="3015">
                  <c:v>0.49133299999999996</c:v>
                </c:pt>
                <c:pt idx="3016">
                  <c:v>0.49133299999999996</c:v>
                </c:pt>
                <c:pt idx="3017">
                  <c:v>0.45013460999999999</c:v>
                </c:pt>
                <c:pt idx="3018">
                  <c:v>0.49591060999999997</c:v>
                </c:pt>
                <c:pt idx="3019">
                  <c:v>0.49133299999999996</c:v>
                </c:pt>
                <c:pt idx="3020">
                  <c:v>0.48828119999999997</c:v>
                </c:pt>
                <c:pt idx="3021">
                  <c:v>0.44250519999999999</c:v>
                </c:pt>
                <c:pt idx="3022">
                  <c:v>0.48828119999999997</c:v>
                </c:pt>
                <c:pt idx="3023">
                  <c:v>0.43792760000000003</c:v>
                </c:pt>
                <c:pt idx="3024">
                  <c:v>0.48370360000000001</c:v>
                </c:pt>
                <c:pt idx="3025">
                  <c:v>0.48370360000000001</c:v>
                </c:pt>
                <c:pt idx="3026">
                  <c:v>0.48828119999999997</c:v>
                </c:pt>
                <c:pt idx="3027">
                  <c:v>0.48370360000000001</c:v>
                </c:pt>
                <c:pt idx="3028">
                  <c:v>0.44250519999999999</c:v>
                </c:pt>
                <c:pt idx="3029">
                  <c:v>0.44250519999999999</c:v>
                </c:pt>
                <c:pt idx="3030">
                  <c:v>0.49133299999999996</c:v>
                </c:pt>
                <c:pt idx="3031">
                  <c:v>0.44250519999999999</c:v>
                </c:pt>
                <c:pt idx="3032">
                  <c:v>0.48828119999999997</c:v>
                </c:pt>
                <c:pt idx="3033">
                  <c:v>0.48828119999999997</c:v>
                </c:pt>
                <c:pt idx="3034">
                  <c:v>0.48828119999999997</c:v>
                </c:pt>
                <c:pt idx="3035">
                  <c:v>0.48065179999999996</c:v>
                </c:pt>
                <c:pt idx="3036">
                  <c:v>0.48370360000000001</c:v>
                </c:pt>
                <c:pt idx="3037">
                  <c:v>0.48828119999999997</c:v>
                </c:pt>
                <c:pt idx="3038">
                  <c:v>0.48828119999999997</c:v>
                </c:pt>
                <c:pt idx="3039">
                  <c:v>0.48370360000000001</c:v>
                </c:pt>
                <c:pt idx="3040">
                  <c:v>0.48370360000000001</c:v>
                </c:pt>
                <c:pt idx="3041">
                  <c:v>0.48828119999999997</c:v>
                </c:pt>
                <c:pt idx="3042">
                  <c:v>0.48828119999999997</c:v>
                </c:pt>
                <c:pt idx="3043">
                  <c:v>0.48370360000000001</c:v>
                </c:pt>
                <c:pt idx="3044">
                  <c:v>0.48370360000000001</c:v>
                </c:pt>
                <c:pt idx="3045">
                  <c:v>0.48065179999999996</c:v>
                </c:pt>
                <c:pt idx="3046">
                  <c:v>0.48065179999999996</c:v>
                </c:pt>
                <c:pt idx="3047">
                  <c:v>0.4760742</c:v>
                </c:pt>
                <c:pt idx="3048">
                  <c:v>0.48065179999999996</c:v>
                </c:pt>
                <c:pt idx="3049">
                  <c:v>0.48370360000000001</c:v>
                </c:pt>
                <c:pt idx="3050">
                  <c:v>0.48065179999999996</c:v>
                </c:pt>
                <c:pt idx="3051">
                  <c:v>0.48065179999999996</c:v>
                </c:pt>
                <c:pt idx="3052">
                  <c:v>0.48065179999999996</c:v>
                </c:pt>
                <c:pt idx="3053">
                  <c:v>0.4760742</c:v>
                </c:pt>
                <c:pt idx="3054">
                  <c:v>0.48065179999999996</c:v>
                </c:pt>
                <c:pt idx="3055">
                  <c:v>0.48065179999999996</c:v>
                </c:pt>
                <c:pt idx="3056">
                  <c:v>0.48370360000000001</c:v>
                </c:pt>
                <c:pt idx="3057">
                  <c:v>0.48370360000000001</c:v>
                </c:pt>
                <c:pt idx="3058">
                  <c:v>0.48370360000000001</c:v>
                </c:pt>
                <c:pt idx="3059">
                  <c:v>0.48370360000000001</c:v>
                </c:pt>
                <c:pt idx="3060">
                  <c:v>0.48370360000000001</c:v>
                </c:pt>
                <c:pt idx="3061">
                  <c:v>0.43792760000000003</c:v>
                </c:pt>
                <c:pt idx="3062">
                  <c:v>0.43487579999999998</c:v>
                </c:pt>
                <c:pt idx="3063">
                  <c:v>0.4760742</c:v>
                </c:pt>
                <c:pt idx="3064">
                  <c:v>0.48065179999999996</c:v>
                </c:pt>
                <c:pt idx="3065">
                  <c:v>0.50659220000000005</c:v>
                </c:pt>
                <c:pt idx="3066">
                  <c:v>0.48065179999999996</c:v>
                </c:pt>
                <c:pt idx="3067">
                  <c:v>0.48065179999999996</c:v>
                </c:pt>
                <c:pt idx="3068">
                  <c:v>0.48065179999999996</c:v>
                </c:pt>
                <c:pt idx="3069">
                  <c:v>0.48065179999999996</c:v>
                </c:pt>
                <c:pt idx="3070">
                  <c:v>0.43487579999999998</c:v>
                </c:pt>
                <c:pt idx="3071">
                  <c:v>0.4760742</c:v>
                </c:pt>
                <c:pt idx="3072">
                  <c:v>0.4760742</c:v>
                </c:pt>
                <c:pt idx="3073">
                  <c:v>0.43029820000000002</c:v>
                </c:pt>
                <c:pt idx="3074">
                  <c:v>0.48065179999999996</c:v>
                </c:pt>
                <c:pt idx="3075">
                  <c:v>0.4760742</c:v>
                </c:pt>
                <c:pt idx="3076">
                  <c:v>0.48065179999999996</c:v>
                </c:pt>
                <c:pt idx="3077">
                  <c:v>0.48065179999999996</c:v>
                </c:pt>
                <c:pt idx="3078">
                  <c:v>0.48065179999999996</c:v>
                </c:pt>
                <c:pt idx="3079">
                  <c:v>0.43487579999999998</c:v>
                </c:pt>
                <c:pt idx="3080">
                  <c:v>0.48065179999999996</c:v>
                </c:pt>
                <c:pt idx="3081">
                  <c:v>0.48370360000000001</c:v>
                </c:pt>
                <c:pt idx="3082">
                  <c:v>0.48370360000000001</c:v>
                </c:pt>
                <c:pt idx="3083">
                  <c:v>0.48370360000000001</c:v>
                </c:pt>
                <c:pt idx="3084">
                  <c:v>0.48065179999999996</c:v>
                </c:pt>
                <c:pt idx="3085">
                  <c:v>0.48065179999999996</c:v>
                </c:pt>
                <c:pt idx="3086">
                  <c:v>0.48065179999999996</c:v>
                </c:pt>
                <c:pt idx="3087">
                  <c:v>0.48065179999999996</c:v>
                </c:pt>
                <c:pt idx="3088">
                  <c:v>0.48065179999999996</c:v>
                </c:pt>
                <c:pt idx="3089">
                  <c:v>0.48370360000000001</c:v>
                </c:pt>
                <c:pt idx="3090">
                  <c:v>0.48370360000000001</c:v>
                </c:pt>
                <c:pt idx="3091">
                  <c:v>0.48370360000000001</c:v>
                </c:pt>
                <c:pt idx="3092">
                  <c:v>0.48370360000000001</c:v>
                </c:pt>
                <c:pt idx="3093">
                  <c:v>0.48370360000000001</c:v>
                </c:pt>
                <c:pt idx="3094">
                  <c:v>0.48828119999999997</c:v>
                </c:pt>
                <c:pt idx="3095">
                  <c:v>0.48370360000000001</c:v>
                </c:pt>
                <c:pt idx="3096">
                  <c:v>0.44250519999999999</c:v>
                </c:pt>
                <c:pt idx="3097">
                  <c:v>0.49133299999999996</c:v>
                </c:pt>
                <c:pt idx="3098">
                  <c:v>0.49133299999999996</c:v>
                </c:pt>
                <c:pt idx="3099">
                  <c:v>0.49133299999999996</c:v>
                </c:pt>
                <c:pt idx="3100">
                  <c:v>0.44555699999999998</c:v>
                </c:pt>
                <c:pt idx="3101">
                  <c:v>0.49133299999999996</c:v>
                </c:pt>
                <c:pt idx="3102">
                  <c:v>0.49133299999999996</c:v>
                </c:pt>
                <c:pt idx="3103">
                  <c:v>0.45013460999999999</c:v>
                </c:pt>
                <c:pt idx="3104">
                  <c:v>0.49591060999999997</c:v>
                </c:pt>
                <c:pt idx="3105">
                  <c:v>0.49591060999999997</c:v>
                </c:pt>
                <c:pt idx="3106">
                  <c:v>0.49591060999999997</c:v>
                </c:pt>
                <c:pt idx="3107">
                  <c:v>0.49133299999999996</c:v>
                </c:pt>
                <c:pt idx="3108">
                  <c:v>0.49133299999999996</c:v>
                </c:pt>
                <c:pt idx="3109">
                  <c:v>0.48828119999999997</c:v>
                </c:pt>
                <c:pt idx="3110">
                  <c:v>0.48828119999999997</c:v>
                </c:pt>
                <c:pt idx="3111">
                  <c:v>0.44250519999999999</c:v>
                </c:pt>
                <c:pt idx="3112">
                  <c:v>0.48370360000000001</c:v>
                </c:pt>
                <c:pt idx="3113">
                  <c:v>0.43792760000000003</c:v>
                </c:pt>
                <c:pt idx="3114">
                  <c:v>0.48370360000000001</c:v>
                </c:pt>
                <c:pt idx="3115">
                  <c:v>0.13275119999999999</c:v>
                </c:pt>
                <c:pt idx="3116">
                  <c:v>0.1632692</c:v>
                </c:pt>
                <c:pt idx="3117">
                  <c:v>4.3793000000000006</c:v>
                </c:pt>
                <c:pt idx="3118">
                  <c:v>2.2201000000000004</c:v>
                </c:pt>
                <c:pt idx="3119">
                  <c:v>1.3595499999999996</c:v>
                </c:pt>
                <c:pt idx="3120">
                  <c:v>0.91857999999999995</c:v>
                </c:pt>
                <c:pt idx="3121">
                  <c:v>0.72326000000000001</c:v>
                </c:pt>
                <c:pt idx="3122">
                  <c:v>0.56762800000000002</c:v>
                </c:pt>
                <c:pt idx="3123">
                  <c:v>0.54321299999999995</c:v>
                </c:pt>
                <c:pt idx="3124">
                  <c:v>0.14038100000000001</c:v>
                </c:pt>
                <c:pt idx="3125">
                  <c:v>0.13275119999999999</c:v>
                </c:pt>
                <c:pt idx="3126">
                  <c:v>9.4599999999999795E-2</c:v>
                </c:pt>
                <c:pt idx="3127">
                  <c:v>0.19529999999999959</c:v>
                </c:pt>
                <c:pt idx="3128">
                  <c:v>0.20899999999999963</c:v>
                </c:pt>
                <c:pt idx="3129">
                  <c:v>0.12520000000000309</c:v>
                </c:pt>
                <c:pt idx="3130">
                  <c:v>0.18159999999999954</c:v>
                </c:pt>
                <c:pt idx="3131">
                  <c:v>0.13429999999999964</c:v>
                </c:pt>
                <c:pt idx="3132">
                  <c:v>0.1830999999999996</c:v>
                </c:pt>
                <c:pt idx="3133">
                  <c:v>0.25479999999999947</c:v>
                </c:pt>
                <c:pt idx="3134">
                  <c:v>0.20749999999999957</c:v>
                </c:pt>
                <c:pt idx="3135">
                  <c:v>0.14189999999999969</c:v>
                </c:pt>
                <c:pt idx="3136">
                  <c:v>0.19069999999999965</c:v>
                </c:pt>
                <c:pt idx="3137">
                  <c:v>0.19840000000000302</c:v>
                </c:pt>
                <c:pt idx="3138">
                  <c:v>0.18929999999999936</c:v>
                </c:pt>
                <c:pt idx="3139">
                  <c:v>0.24259999999999948</c:v>
                </c:pt>
                <c:pt idx="3140">
                  <c:v>0.22579999999999956</c:v>
                </c:pt>
                <c:pt idx="3141">
                  <c:v>0.1296999999999997</c:v>
                </c:pt>
                <c:pt idx="3142">
                  <c:v>0.13269999999999982</c:v>
                </c:pt>
                <c:pt idx="3143">
                  <c:v>0.12509999999999977</c:v>
                </c:pt>
                <c:pt idx="3144">
                  <c:v>0.11589999999999989</c:v>
                </c:pt>
                <c:pt idx="3145">
                  <c:v>0.13119999999999976</c:v>
                </c:pt>
                <c:pt idx="3146">
                  <c:v>0.10679999999999978</c:v>
                </c:pt>
                <c:pt idx="3147">
                  <c:v>0.14039999999999964</c:v>
                </c:pt>
                <c:pt idx="3148">
                  <c:v>0.14039999999999964</c:v>
                </c:pt>
                <c:pt idx="3149">
                  <c:v>0.12049999999999983</c:v>
                </c:pt>
                <c:pt idx="3150">
                  <c:v>0.14649999999999963</c:v>
                </c:pt>
                <c:pt idx="3151">
                  <c:v>0.10829999999999984</c:v>
                </c:pt>
                <c:pt idx="3152">
                  <c:v>0.11139999999999972</c:v>
                </c:pt>
                <c:pt idx="3153">
                  <c:v>0.12969939</c:v>
                </c:pt>
                <c:pt idx="3154">
                  <c:v>0.12512176</c:v>
                </c:pt>
                <c:pt idx="3155">
                  <c:v>0.12969939</c:v>
                </c:pt>
                <c:pt idx="3156">
                  <c:v>0.12969939</c:v>
                </c:pt>
                <c:pt idx="3157">
                  <c:v>0.12969939</c:v>
                </c:pt>
                <c:pt idx="3158">
                  <c:v>0.12512176</c:v>
                </c:pt>
                <c:pt idx="3159">
                  <c:v>0.12969939</c:v>
                </c:pt>
                <c:pt idx="3160">
                  <c:v>1.5200000000001879E-3</c:v>
                </c:pt>
                <c:pt idx="3161">
                  <c:v>0.10980000000000345</c:v>
                </c:pt>
                <c:pt idx="3162">
                  <c:v>0.11440000000000339</c:v>
                </c:pt>
                <c:pt idx="3163">
                  <c:v>0.10980000000000345</c:v>
                </c:pt>
                <c:pt idx="3164">
                  <c:v>0.10980000000000345</c:v>
                </c:pt>
                <c:pt idx="3165">
                  <c:v>0.10980000000000345</c:v>
                </c:pt>
                <c:pt idx="3166">
                  <c:v>0.10980000000000345</c:v>
                </c:pt>
                <c:pt idx="3167">
                  <c:v>0.10980000000000345</c:v>
                </c:pt>
                <c:pt idx="3168">
                  <c:v>0.10980000000000345</c:v>
                </c:pt>
                <c:pt idx="3169">
                  <c:v>0.10980000000000345</c:v>
                </c:pt>
                <c:pt idx="3170">
                  <c:v>0.10980000000000345</c:v>
                </c:pt>
                <c:pt idx="3171">
                  <c:v>0.11440000000000339</c:v>
                </c:pt>
                <c:pt idx="3172">
                  <c:v>0.11440000000000339</c:v>
                </c:pt>
                <c:pt idx="3173">
                  <c:v>0.11440000000000339</c:v>
                </c:pt>
                <c:pt idx="3174">
                  <c:v>0.11739999999999995</c:v>
                </c:pt>
                <c:pt idx="3175">
                  <c:v>0.11739999999999995</c:v>
                </c:pt>
                <c:pt idx="3176">
                  <c:v>0.12200000000000344</c:v>
                </c:pt>
                <c:pt idx="3177">
                  <c:v>9.4600000000003348E-2</c:v>
                </c:pt>
                <c:pt idx="3178">
                  <c:v>9.4600000000003348E-2</c:v>
                </c:pt>
                <c:pt idx="3179">
                  <c:v>9.4600000000003348E-2</c:v>
                </c:pt>
                <c:pt idx="3180">
                  <c:v>9.4600000000003348E-2</c:v>
                </c:pt>
                <c:pt idx="3181">
                  <c:v>9.4600000000003348E-2</c:v>
                </c:pt>
                <c:pt idx="3182">
                  <c:v>9.4600000000003348E-2</c:v>
                </c:pt>
                <c:pt idx="3183">
                  <c:v>9.9200000000003286E-2</c:v>
                </c:pt>
                <c:pt idx="3184">
                  <c:v>0.11450000000000315</c:v>
                </c:pt>
                <c:pt idx="3185">
                  <c:v>0.11450000000000315</c:v>
                </c:pt>
                <c:pt idx="3186">
                  <c:v>0.11450000000000315</c:v>
                </c:pt>
                <c:pt idx="3187">
                  <c:v>0.11450000000000315</c:v>
                </c:pt>
                <c:pt idx="3188">
                  <c:v>0.11450000000000315</c:v>
                </c:pt>
                <c:pt idx="3189">
                  <c:v>0.12970000000000326</c:v>
                </c:pt>
                <c:pt idx="3190">
                  <c:v>9.9200000000003286E-2</c:v>
                </c:pt>
                <c:pt idx="3191">
                  <c:v>0.12970000000000326</c:v>
                </c:pt>
                <c:pt idx="3192">
                  <c:v>0.10230000000000317</c:v>
                </c:pt>
                <c:pt idx="3193">
                  <c:v>0.10230000000000317</c:v>
                </c:pt>
                <c:pt idx="3194">
                  <c:v>0.11450000000000315</c:v>
                </c:pt>
                <c:pt idx="3195">
                  <c:v>0.11750000000000327</c:v>
                </c:pt>
                <c:pt idx="3196">
                  <c:v>0.11750000000000327</c:v>
                </c:pt>
                <c:pt idx="3197">
                  <c:v>0.11750000000000327</c:v>
                </c:pt>
                <c:pt idx="3198">
                  <c:v>0.11750000000000327</c:v>
                </c:pt>
                <c:pt idx="3199">
                  <c:v>0.13280000000000314</c:v>
                </c:pt>
                <c:pt idx="3200">
                  <c:v>0.13280000000000314</c:v>
                </c:pt>
                <c:pt idx="3201">
                  <c:v>8.6999999999999744E-2</c:v>
                </c:pt>
                <c:pt idx="3202">
                  <c:v>0.13280000000000314</c:v>
                </c:pt>
                <c:pt idx="3203">
                  <c:v>9.1599999999999682E-2</c:v>
                </c:pt>
                <c:pt idx="3204">
                  <c:v>9.1599999999999682E-2</c:v>
                </c:pt>
                <c:pt idx="3205">
                  <c:v>0.13740000000000308</c:v>
                </c:pt>
                <c:pt idx="3206">
                  <c:v>9.4599999999999795E-2</c:v>
                </c:pt>
                <c:pt idx="3207">
                  <c:v>9.4599999999999795E-2</c:v>
                </c:pt>
                <c:pt idx="3208">
                  <c:v>9.4599999999999795E-2</c:v>
                </c:pt>
                <c:pt idx="3209">
                  <c:v>9.9199999999999733E-2</c:v>
                </c:pt>
                <c:pt idx="3210">
                  <c:v>0.1144999999999996</c:v>
                </c:pt>
                <c:pt idx="3211">
                  <c:v>0.1144999999999996</c:v>
                </c:pt>
                <c:pt idx="3212">
                  <c:v>0.11749999999999972</c:v>
                </c:pt>
                <c:pt idx="3213">
                  <c:v>8.6999999999999744E-2</c:v>
                </c:pt>
                <c:pt idx="3214">
                  <c:v>0.12209999999999965</c:v>
                </c:pt>
                <c:pt idx="3215">
                  <c:v>0.21669999999999945</c:v>
                </c:pt>
                <c:pt idx="3216">
                  <c:v>0.2502999999999993</c:v>
                </c:pt>
                <c:pt idx="3217">
                  <c:v>0.20749999999999957</c:v>
                </c:pt>
                <c:pt idx="3218">
                  <c:v>0.31429999999999936</c:v>
                </c:pt>
                <c:pt idx="3219">
                  <c:v>0.35559999999999903</c:v>
                </c:pt>
                <c:pt idx="3220">
                  <c:v>0.42419999999999902</c:v>
                </c:pt>
                <c:pt idx="3221">
                  <c:v>0.52799999999999869</c:v>
                </c:pt>
                <c:pt idx="3222">
                  <c:v>0.5157999999999987</c:v>
                </c:pt>
                <c:pt idx="3223">
                  <c:v>0.51119999999999877</c:v>
                </c:pt>
                <c:pt idx="3224">
                  <c:v>0.57529999999999859</c:v>
                </c:pt>
                <c:pt idx="3225">
                  <c:v>0.64389999999999858</c:v>
                </c:pt>
                <c:pt idx="3226">
                  <c:v>0.58289999999999864</c:v>
                </c:pt>
                <c:pt idx="3227">
                  <c:v>0.61649999999999849</c:v>
                </c:pt>
                <c:pt idx="3228">
                  <c:v>0.71259999999999835</c:v>
                </c:pt>
                <c:pt idx="3229">
                  <c:v>0.77359999999999829</c:v>
                </c:pt>
                <c:pt idx="3230">
                  <c:v>0.81789999999999807</c:v>
                </c:pt>
                <c:pt idx="3231">
                  <c:v>0.84839999999999804</c:v>
                </c:pt>
                <c:pt idx="3232">
                  <c:v>0.78729999999999833</c:v>
                </c:pt>
                <c:pt idx="3233">
                  <c:v>0.81330000000000169</c:v>
                </c:pt>
                <c:pt idx="3234">
                  <c:v>0.90180000000000149</c:v>
                </c:pt>
                <c:pt idx="3235">
                  <c:v>0.85140000000000171</c:v>
                </c:pt>
                <c:pt idx="3236">
                  <c:v>0.90790000000000148</c:v>
                </c:pt>
                <c:pt idx="3237">
                  <c:v>0.99180000000000135</c:v>
                </c:pt>
                <c:pt idx="3238">
                  <c:v>0.9994000000000014</c:v>
                </c:pt>
                <c:pt idx="3239">
                  <c:v>1.0559000000000012</c:v>
                </c:pt>
                <c:pt idx="3240">
                  <c:v>0.94910000000000139</c:v>
                </c:pt>
                <c:pt idx="3241">
                  <c:v>1.033100000000001</c:v>
                </c:pt>
                <c:pt idx="3242">
                  <c:v>1.0865000000000009</c:v>
                </c:pt>
                <c:pt idx="3243">
                  <c:v>1.1353000000000009</c:v>
                </c:pt>
                <c:pt idx="3244">
                  <c:v>1.1887000000000008</c:v>
                </c:pt>
                <c:pt idx="3245">
                  <c:v>1.2115000000000009</c:v>
                </c:pt>
                <c:pt idx="3246">
                  <c:v>1.1306000000000012</c:v>
                </c:pt>
                <c:pt idx="3247">
                  <c:v>1.1810000000000009</c:v>
                </c:pt>
                <c:pt idx="3248">
                  <c:v>1.225200000000001</c:v>
                </c:pt>
                <c:pt idx="3249">
                  <c:v>1.2680000000000007</c:v>
                </c:pt>
                <c:pt idx="3250">
                  <c:v>1.2909000000000006</c:v>
                </c:pt>
                <c:pt idx="3251">
                  <c:v>1.2360000000000007</c:v>
                </c:pt>
                <c:pt idx="3252">
                  <c:v>1.2481000000000009</c:v>
                </c:pt>
                <c:pt idx="3253">
                  <c:v>1.3504000000000005</c:v>
                </c:pt>
                <c:pt idx="3254">
                  <c:v>1.3702000000000005</c:v>
                </c:pt>
                <c:pt idx="3255">
                  <c:v>1.3855000000000004</c:v>
                </c:pt>
                <c:pt idx="3256">
                  <c:v>1.3047000000000004</c:v>
                </c:pt>
                <c:pt idx="3257">
                  <c:v>1.3504000000000005</c:v>
                </c:pt>
                <c:pt idx="3258">
                  <c:v>1.4069000000000003</c:v>
                </c:pt>
                <c:pt idx="3259">
                  <c:v>1.3793999999999969</c:v>
                </c:pt>
                <c:pt idx="3260">
                  <c:v>1.3717999999999968</c:v>
                </c:pt>
                <c:pt idx="3261">
                  <c:v>1.4144999999999968</c:v>
                </c:pt>
                <c:pt idx="3262">
                  <c:v>1.4754999999999967</c:v>
                </c:pt>
                <c:pt idx="3263">
                  <c:v>1.4893000000000001</c:v>
                </c:pt>
                <c:pt idx="3264">
                  <c:v>1.5244</c:v>
                </c:pt>
                <c:pt idx="3265">
                  <c:v>1.4939</c:v>
                </c:pt>
                <c:pt idx="3266">
                  <c:v>1.4511000000000003</c:v>
                </c:pt>
                <c:pt idx="3267">
                  <c:v>1.4923000000000002</c:v>
                </c:pt>
                <c:pt idx="3268">
                  <c:v>1.5503</c:v>
                </c:pt>
                <c:pt idx="3269">
                  <c:v>1.5350000000000001</c:v>
                </c:pt>
                <c:pt idx="3270">
                  <c:v>1.6219999999999999</c:v>
                </c:pt>
                <c:pt idx="3271">
                  <c:v>1.5350000000000001</c:v>
                </c:pt>
                <c:pt idx="3272">
                  <c:v>1.5410999999999984</c:v>
                </c:pt>
                <c:pt idx="3273">
                  <c:v>1.5533000000000001</c:v>
                </c:pt>
                <c:pt idx="3274">
                  <c:v>1.5869</c:v>
                </c:pt>
                <c:pt idx="3275">
                  <c:v>1.6372999999999998</c:v>
                </c:pt>
                <c:pt idx="3276">
                  <c:v>1.5792999999999999</c:v>
                </c:pt>
                <c:pt idx="3277">
                  <c:v>1.5564</c:v>
                </c:pt>
                <c:pt idx="3278">
                  <c:v>1.5716000000000001</c:v>
                </c:pt>
                <c:pt idx="3279">
                  <c:v>1.6280999999999999</c:v>
                </c:pt>
                <c:pt idx="3280">
                  <c:v>1.6585999999999999</c:v>
                </c:pt>
                <c:pt idx="3281">
                  <c:v>1.6967999999999996</c:v>
                </c:pt>
                <c:pt idx="3282">
                  <c:v>1.7150999999999996</c:v>
                </c:pt>
                <c:pt idx="3283">
                  <c:v>1.6890999999999998</c:v>
                </c:pt>
                <c:pt idx="3284">
                  <c:v>1.5853000000000002</c:v>
                </c:pt>
                <c:pt idx="3285">
                  <c:v>1.6311</c:v>
                </c:pt>
                <c:pt idx="3286">
                  <c:v>1.6616</c:v>
                </c:pt>
                <c:pt idx="3287">
                  <c:v>1.6921999999999997</c:v>
                </c:pt>
                <c:pt idx="3288">
                  <c:v>1.7409999999999997</c:v>
                </c:pt>
                <c:pt idx="3289">
                  <c:v>1.7561999999999998</c:v>
                </c:pt>
                <c:pt idx="3290">
                  <c:v>1.7256999999999998</c:v>
                </c:pt>
                <c:pt idx="3291">
                  <c:v>1.6494</c:v>
                </c:pt>
                <c:pt idx="3292">
                  <c:v>1.6952000000000016</c:v>
                </c:pt>
                <c:pt idx="3293">
                  <c:v>1.7105000000000015</c:v>
                </c:pt>
                <c:pt idx="3294">
                  <c:v>1.7562000000000015</c:v>
                </c:pt>
                <c:pt idx="3295">
                  <c:v>1.7715000000000014</c:v>
                </c:pt>
                <c:pt idx="3296">
                  <c:v>1.7670000000000012</c:v>
                </c:pt>
                <c:pt idx="3297">
                  <c:v>1.8128000000000011</c:v>
                </c:pt>
                <c:pt idx="3298">
                  <c:v>1.843300000000001</c:v>
                </c:pt>
                <c:pt idx="3299">
                  <c:v>1.6907000000000014</c:v>
                </c:pt>
                <c:pt idx="3300">
                  <c:v>1.7167000000000012</c:v>
                </c:pt>
                <c:pt idx="3301">
                  <c:v>1.7472000000000012</c:v>
                </c:pt>
                <c:pt idx="3302">
                  <c:v>1.7701000000000011</c:v>
                </c:pt>
                <c:pt idx="3303">
                  <c:v>1.7807000000000013</c:v>
                </c:pt>
                <c:pt idx="3304">
                  <c:v>1.8234000000000012</c:v>
                </c:pt>
                <c:pt idx="3305">
                  <c:v>1.8341000000000012</c:v>
                </c:pt>
                <c:pt idx="3306">
                  <c:v>1.7121000000000013</c:v>
                </c:pt>
                <c:pt idx="3307">
                  <c:v>1.7502000000000013</c:v>
                </c:pt>
                <c:pt idx="3308">
                  <c:v>1.7319000000000013</c:v>
                </c:pt>
                <c:pt idx="3309">
                  <c:v>1.7578000000000014</c:v>
                </c:pt>
                <c:pt idx="3310">
                  <c:v>1.7838000000000012</c:v>
                </c:pt>
                <c:pt idx="3311">
                  <c:v>1.8219000000000012</c:v>
                </c:pt>
                <c:pt idx="3312">
                  <c:v>1.8219000000000012</c:v>
                </c:pt>
                <c:pt idx="3313">
                  <c:v>1.7226999999999979</c:v>
                </c:pt>
                <c:pt idx="3314">
                  <c:v>1.7501999999999978</c:v>
                </c:pt>
                <c:pt idx="3315">
                  <c:v>1.7913999999999977</c:v>
                </c:pt>
                <c:pt idx="3316">
                  <c:v>1.7837999999999976</c:v>
                </c:pt>
                <c:pt idx="3317">
                  <c:v>1.7944999999999993</c:v>
                </c:pt>
                <c:pt idx="3318">
                  <c:v>1.8295999999999992</c:v>
                </c:pt>
                <c:pt idx="3319">
                  <c:v>1.699799999999998</c:v>
                </c:pt>
                <c:pt idx="3320">
                  <c:v>1.7333999999999996</c:v>
                </c:pt>
                <c:pt idx="3321">
                  <c:v>1.7455999999999996</c:v>
                </c:pt>
                <c:pt idx="3322">
                  <c:v>1.7379999999999995</c:v>
                </c:pt>
                <c:pt idx="3323">
                  <c:v>1.8127999999999993</c:v>
                </c:pt>
                <c:pt idx="3324">
                  <c:v>1.8020999999999994</c:v>
                </c:pt>
                <c:pt idx="3325">
                  <c:v>1.8126999999999995</c:v>
                </c:pt>
                <c:pt idx="3326">
                  <c:v>1.8477999999999994</c:v>
                </c:pt>
                <c:pt idx="3327">
                  <c:v>1.6906999999999996</c:v>
                </c:pt>
                <c:pt idx="3328">
                  <c:v>1.7058999999999997</c:v>
                </c:pt>
                <c:pt idx="3329">
                  <c:v>1.7745999999999995</c:v>
                </c:pt>
                <c:pt idx="3330">
                  <c:v>1.7669999999999995</c:v>
                </c:pt>
                <c:pt idx="3331">
                  <c:v>1.7898999999999994</c:v>
                </c:pt>
                <c:pt idx="3332">
                  <c:v>1.8126999999999995</c:v>
                </c:pt>
                <c:pt idx="3333">
                  <c:v>1.7974999999999994</c:v>
                </c:pt>
                <c:pt idx="3334">
                  <c:v>1.8126999999999995</c:v>
                </c:pt>
                <c:pt idx="3335">
                  <c:v>1.7363999999999997</c:v>
                </c:pt>
                <c:pt idx="3336">
                  <c:v>1.6829999999999998</c:v>
                </c:pt>
                <c:pt idx="3337">
                  <c:v>1.7470999999999997</c:v>
                </c:pt>
                <c:pt idx="3338">
                  <c:v>1.7348999999999997</c:v>
                </c:pt>
                <c:pt idx="3339">
                  <c:v>1.7577999999999996</c:v>
                </c:pt>
                <c:pt idx="3340">
                  <c:v>1.7806999999999995</c:v>
                </c:pt>
                <c:pt idx="3341">
                  <c:v>1.8035999999999994</c:v>
                </c:pt>
                <c:pt idx="3342">
                  <c:v>1.7882999999999996</c:v>
                </c:pt>
                <c:pt idx="3343">
                  <c:v>1.8157999999999994</c:v>
                </c:pt>
                <c:pt idx="3344">
                  <c:v>1.8035999999999994</c:v>
                </c:pt>
                <c:pt idx="3345">
                  <c:v>1.8264999999999993</c:v>
                </c:pt>
                <c:pt idx="3346">
                  <c:v>1.6586999999999996</c:v>
                </c:pt>
                <c:pt idx="3347">
                  <c:v>1.6769999999999996</c:v>
                </c:pt>
                <c:pt idx="3348">
                  <c:v>1.7043999999999997</c:v>
                </c:pt>
                <c:pt idx="3349">
                  <c:v>1.7228000000000012</c:v>
                </c:pt>
                <c:pt idx="3350">
                  <c:v>1.7455999999999996</c:v>
                </c:pt>
                <c:pt idx="3351">
                  <c:v>1.7655000000000012</c:v>
                </c:pt>
                <c:pt idx="3352">
                  <c:v>1.7639000000000014</c:v>
                </c:pt>
                <c:pt idx="3353">
                  <c:v>1.7868000000000013</c:v>
                </c:pt>
                <c:pt idx="3354">
                  <c:v>1.8020000000000014</c:v>
                </c:pt>
                <c:pt idx="3355">
                  <c:v>1.7838000000000012</c:v>
                </c:pt>
                <c:pt idx="3356">
                  <c:v>1.8097000000000012</c:v>
                </c:pt>
                <c:pt idx="3357">
                  <c:v>1.8019999999999996</c:v>
                </c:pt>
                <c:pt idx="3358">
                  <c:v>1.7762000000000011</c:v>
                </c:pt>
                <c:pt idx="3359">
                  <c:v>1.8067000000000011</c:v>
                </c:pt>
                <c:pt idx="3360">
                  <c:v>1.6723999999999997</c:v>
                </c:pt>
                <c:pt idx="3361">
                  <c:v>1.6647999999999996</c:v>
                </c:pt>
                <c:pt idx="3362">
                  <c:v>1.6830999999999996</c:v>
                </c:pt>
                <c:pt idx="3363">
                  <c:v>1.7028999999999996</c:v>
                </c:pt>
                <c:pt idx="3364">
                  <c:v>1.7211999999999996</c:v>
                </c:pt>
                <c:pt idx="3365">
                  <c:v>1.7104999999999997</c:v>
                </c:pt>
                <c:pt idx="3366">
                  <c:v>1.7180999999999997</c:v>
                </c:pt>
                <c:pt idx="3367">
                  <c:v>1.6067999999999998</c:v>
                </c:pt>
                <c:pt idx="3368">
                  <c:v>1.6372999999999998</c:v>
                </c:pt>
                <c:pt idx="3369">
                  <c:v>1.6555999999999997</c:v>
                </c:pt>
                <c:pt idx="3370">
                  <c:v>1.6754999999999995</c:v>
                </c:pt>
                <c:pt idx="3371">
                  <c:v>1.6982999999999997</c:v>
                </c:pt>
                <c:pt idx="3372">
                  <c:v>1.7135999999999996</c:v>
                </c:pt>
                <c:pt idx="3373">
                  <c:v>1.7318999999999996</c:v>
                </c:pt>
                <c:pt idx="3374">
                  <c:v>1.7165999999999997</c:v>
                </c:pt>
                <c:pt idx="3375">
                  <c:v>1.7364999999999995</c:v>
                </c:pt>
                <c:pt idx="3376">
                  <c:v>1.7242999999999995</c:v>
                </c:pt>
                <c:pt idx="3377">
                  <c:v>1.7471999999999994</c:v>
                </c:pt>
                <c:pt idx="3378">
                  <c:v>1.7272999999999996</c:v>
                </c:pt>
                <c:pt idx="3379">
                  <c:v>1.7013999999999996</c:v>
                </c:pt>
                <c:pt idx="3380">
                  <c:v>1.6173999999999999</c:v>
                </c:pt>
                <c:pt idx="3381">
                  <c:v>1.6021999999999998</c:v>
                </c:pt>
                <c:pt idx="3382">
                  <c:v>1.6280999999999999</c:v>
                </c:pt>
                <c:pt idx="3383">
                  <c:v>1.6402999999999999</c:v>
                </c:pt>
                <c:pt idx="3384">
                  <c:v>1.6709000000000014</c:v>
                </c:pt>
                <c:pt idx="3385">
                  <c:v>1.6892000000000014</c:v>
                </c:pt>
                <c:pt idx="3386">
                  <c:v>1.7090000000000014</c:v>
                </c:pt>
                <c:pt idx="3387">
                  <c:v>1.5701000000000001</c:v>
                </c:pt>
                <c:pt idx="3388">
                  <c:v>1.5518000000000001</c:v>
                </c:pt>
                <c:pt idx="3389">
                  <c:v>1.5625</c:v>
                </c:pt>
                <c:pt idx="3390">
                  <c:v>1.6006</c:v>
                </c:pt>
                <c:pt idx="3391">
                  <c:v>1.6204999999999998</c:v>
                </c:pt>
                <c:pt idx="3392">
                  <c:v>1.6387999999999998</c:v>
                </c:pt>
                <c:pt idx="3393">
                  <c:v>1.6616999999999997</c:v>
                </c:pt>
                <c:pt idx="3394">
                  <c:v>1.6768999999999998</c:v>
                </c:pt>
                <c:pt idx="3395">
                  <c:v>1.5503</c:v>
                </c:pt>
                <c:pt idx="3396">
                  <c:v>1.5350000000000001</c:v>
                </c:pt>
                <c:pt idx="3397">
                  <c:v>1.5579000000000001</c:v>
                </c:pt>
                <c:pt idx="3398">
                  <c:v>1.5731999999999999</c:v>
                </c:pt>
                <c:pt idx="3399">
                  <c:v>1.5960999999999999</c:v>
                </c:pt>
                <c:pt idx="3400">
                  <c:v>1.6082999999999998</c:v>
                </c:pt>
                <c:pt idx="3401">
                  <c:v>1.6341999999999999</c:v>
                </c:pt>
                <c:pt idx="3402">
                  <c:v>1.6082000000000001</c:v>
                </c:pt>
                <c:pt idx="3403">
                  <c:v>1.6265000000000001</c:v>
                </c:pt>
                <c:pt idx="3404">
                  <c:v>1.6463999999999999</c:v>
                </c:pt>
                <c:pt idx="3405">
                  <c:v>1.6722999999999999</c:v>
                </c:pt>
                <c:pt idx="3406">
                  <c:v>1.6570999999999998</c:v>
                </c:pt>
                <c:pt idx="3407">
                  <c:v>1.6799999999999997</c:v>
                </c:pt>
                <c:pt idx="3408">
                  <c:v>1.6600999999999999</c:v>
                </c:pt>
                <c:pt idx="3409">
                  <c:v>1.6753999999999998</c:v>
                </c:pt>
                <c:pt idx="3410">
                  <c:v>1.5381</c:v>
                </c:pt>
                <c:pt idx="3411">
                  <c:v>1.4817</c:v>
                </c:pt>
                <c:pt idx="3412">
                  <c:v>1.5076000000000001</c:v>
                </c:pt>
                <c:pt idx="3413">
                  <c:v>1.5122</c:v>
                </c:pt>
                <c:pt idx="3414">
                  <c:v>1.5411999999999999</c:v>
                </c:pt>
                <c:pt idx="3415">
                  <c:v>1.5533999999999999</c:v>
                </c:pt>
                <c:pt idx="3416">
                  <c:v>1.5762999999999998</c:v>
                </c:pt>
                <c:pt idx="3417">
                  <c:v>1.5945999999999998</c:v>
                </c:pt>
                <c:pt idx="3418">
                  <c:v>1.5914000000000001</c:v>
                </c:pt>
                <c:pt idx="3419">
                  <c:v>1.5991</c:v>
                </c:pt>
                <c:pt idx="3420">
                  <c:v>1.6219999999999999</c:v>
                </c:pt>
                <c:pt idx="3421">
                  <c:v>1.5945999999999998</c:v>
                </c:pt>
                <c:pt idx="3422">
                  <c:v>1.6219999999999999</c:v>
                </c:pt>
                <c:pt idx="3423">
                  <c:v>1.5992000000000015</c:v>
                </c:pt>
                <c:pt idx="3424">
                  <c:v>1.6204999999999998</c:v>
                </c:pt>
                <c:pt idx="3425">
                  <c:v>1.5976000000000017</c:v>
                </c:pt>
                <c:pt idx="3426">
                  <c:v>1.5061</c:v>
                </c:pt>
                <c:pt idx="3427">
                  <c:v>1.4572000000000003</c:v>
                </c:pt>
                <c:pt idx="3428">
                  <c:v>1.4603000000000002</c:v>
                </c:pt>
                <c:pt idx="3429">
                  <c:v>1.4878</c:v>
                </c:pt>
                <c:pt idx="3430">
                  <c:v>1.5061</c:v>
                </c:pt>
                <c:pt idx="3431">
                  <c:v>1.5289999999999999</c:v>
                </c:pt>
                <c:pt idx="3432">
                  <c:v>1.5411999999999999</c:v>
                </c:pt>
                <c:pt idx="3433">
                  <c:v>1.5594999999999999</c:v>
                </c:pt>
                <c:pt idx="3434">
                  <c:v>1.5823999999999998</c:v>
                </c:pt>
                <c:pt idx="3435">
                  <c:v>1.5548999999999999</c:v>
                </c:pt>
                <c:pt idx="3436">
                  <c:v>1.5701000000000001</c:v>
                </c:pt>
                <c:pt idx="3437">
                  <c:v>1.5548999999999999</c:v>
                </c:pt>
                <c:pt idx="3438">
                  <c:v>1.5747</c:v>
                </c:pt>
                <c:pt idx="3439">
                  <c:v>1.3992000000000004</c:v>
                </c:pt>
                <c:pt idx="3440">
                  <c:v>1.4175000000000004</c:v>
                </c:pt>
                <c:pt idx="3441">
                  <c:v>1.4221000000000004</c:v>
                </c:pt>
                <c:pt idx="3442">
                  <c:v>1.4450000000000003</c:v>
                </c:pt>
                <c:pt idx="3443">
                  <c:v>1.4633000000000003</c:v>
                </c:pt>
                <c:pt idx="3444">
                  <c:v>1.4862000000000002</c:v>
                </c:pt>
                <c:pt idx="3445">
                  <c:v>1.4938000000000002</c:v>
                </c:pt>
                <c:pt idx="3446">
                  <c:v>1.4862000000000002</c:v>
                </c:pt>
                <c:pt idx="3447">
                  <c:v>1.5015000000000001</c:v>
                </c:pt>
                <c:pt idx="3448">
                  <c:v>1.5244</c:v>
                </c:pt>
                <c:pt idx="3449">
                  <c:v>1.5350000000000001</c:v>
                </c:pt>
                <c:pt idx="3450">
                  <c:v>1.5121000000000002</c:v>
                </c:pt>
                <c:pt idx="3451">
                  <c:v>1.5274000000000001</c:v>
                </c:pt>
                <c:pt idx="3452">
                  <c:v>1.5121000000000002</c:v>
                </c:pt>
                <c:pt idx="3453">
                  <c:v>1.5274000000000001</c:v>
                </c:pt>
                <c:pt idx="3454">
                  <c:v>1.5503</c:v>
                </c:pt>
                <c:pt idx="3455">
                  <c:v>1.5350999999999999</c:v>
                </c:pt>
                <c:pt idx="3456">
                  <c:v>1.5579000000000001</c:v>
                </c:pt>
                <c:pt idx="3457">
                  <c:v>1.5305</c:v>
                </c:pt>
                <c:pt idx="3458">
                  <c:v>1.5122</c:v>
                </c:pt>
                <c:pt idx="3459">
                  <c:v>1.5381</c:v>
                </c:pt>
                <c:pt idx="3460">
                  <c:v>1.5121000000000002</c:v>
                </c:pt>
                <c:pt idx="3461">
                  <c:v>1.5350000000000001</c:v>
                </c:pt>
                <c:pt idx="3462">
                  <c:v>1.5152000000000001</c:v>
                </c:pt>
                <c:pt idx="3463">
                  <c:v>1.3854999999999986</c:v>
                </c:pt>
                <c:pt idx="3464">
                  <c:v>1.4008000000000003</c:v>
                </c:pt>
                <c:pt idx="3465">
                  <c:v>1.4235999999999986</c:v>
                </c:pt>
                <c:pt idx="3466">
                  <c:v>1.4313000000000002</c:v>
                </c:pt>
                <c:pt idx="3467">
                  <c:v>1.4084000000000003</c:v>
                </c:pt>
                <c:pt idx="3468">
                  <c:v>1.4618000000000002</c:v>
                </c:pt>
                <c:pt idx="3469">
                  <c:v>1.4389000000000003</c:v>
                </c:pt>
                <c:pt idx="3470">
                  <c:v>1.4572000000000003</c:v>
                </c:pt>
                <c:pt idx="3471">
                  <c:v>1.4770000000000003</c:v>
                </c:pt>
                <c:pt idx="3472">
                  <c:v>1.4618000000000002</c:v>
                </c:pt>
                <c:pt idx="3473">
                  <c:v>1.4847000000000001</c:v>
                </c:pt>
                <c:pt idx="3474">
                  <c:v>1.4618000000000002</c:v>
                </c:pt>
                <c:pt idx="3475">
                  <c:v>1.4755000000000003</c:v>
                </c:pt>
                <c:pt idx="3476">
                  <c:v>1.4602000000000004</c:v>
                </c:pt>
                <c:pt idx="3477">
                  <c:v>1.4679000000000002</c:v>
                </c:pt>
                <c:pt idx="3478">
                  <c:v>1.4908000000000001</c:v>
                </c:pt>
                <c:pt idx="3479">
                  <c:v>1.4602000000000004</c:v>
                </c:pt>
                <c:pt idx="3480">
                  <c:v>1.4526000000000003</c:v>
                </c:pt>
                <c:pt idx="3481">
                  <c:v>1.4907000000000004</c:v>
                </c:pt>
                <c:pt idx="3482">
                  <c:v>1.4877000000000002</c:v>
                </c:pt>
                <c:pt idx="3483">
                  <c:v>1.4572000000000003</c:v>
                </c:pt>
                <c:pt idx="3484">
                  <c:v>1.4755000000000003</c:v>
                </c:pt>
                <c:pt idx="3485">
                  <c:v>1.3306000000000004</c:v>
                </c:pt>
                <c:pt idx="3486">
                  <c:v>1.3259000000000007</c:v>
                </c:pt>
                <c:pt idx="3487">
                  <c:v>1.3458000000000006</c:v>
                </c:pt>
                <c:pt idx="3488">
                  <c:v>1.3610000000000007</c:v>
                </c:pt>
                <c:pt idx="3489">
                  <c:v>1.3794000000000004</c:v>
                </c:pt>
                <c:pt idx="3490">
                  <c:v>1.3870000000000005</c:v>
                </c:pt>
                <c:pt idx="3491">
                  <c:v>1.4099000000000004</c:v>
                </c:pt>
                <c:pt idx="3492">
                  <c:v>1.4251000000000005</c:v>
                </c:pt>
                <c:pt idx="3493">
                  <c:v>1.4023000000000003</c:v>
                </c:pt>
                <c:pt idx="3494">
                  <c:v>1.4099000000000004</c:v>
                </c:pt>
                <c:pt idx="3495">
                  <c:v>1.4068000000000005</c:v>
                </c:pt>
                <c:pt idx="3496">
                  <c:v>1.4221000000000004</c:v>
                </c:pt>
                <c:pt idx="3497">
                  <c:v>1.4358000000000004</c:v>
                </c:pt>
                <c:pt idx="3498">
                  <c:v>1.4054000000000002</c:v>
                </c:pt>
                <c:pt idx="3499">
                  <c:v>1.4252000000000002</c:v>
                </c:pt>
                <c:pt idx="3500">
                  <c:v>1.4100000000000001</c:v>
                </c:pt>
                <c:pt idx="3501">
                  <c:v>1.4283000000000001</c:v>
                </c:pt>
                <c:pt idx="3502">
                  <c:v>1.4054000000000002</c:v>
                </c:pt>
                <c:pt idx="3503">
                  <c:v>1.4206000000000003</c:v>
                </c:pt>
                <c:pt idx="3504">
                  <c:v>1.4023000000000003</c:v>
                </c:pt>
                <c:pt idx="3505">
                  <c:v>1.4130000000000003</c:v>
                </c:pt>
                <c:pt idx="3506">
                  <c:v>1.3946999999999985</c:v>
                </c:pt>
                <c:pt idx="3507">
                  <c:v>1.4022999999999985</c:v>
                </c:pt>
                <c:pt idx="3508">
                  <c:v>1.4205999999999985</c:v>
                </c:pt>
                <c:pt idx="3509">
                  <c:v>1.4053999999999984</c:v>
                </c:pt>
                <c:pt idx="3510">
                  <c:v>1.4283000000000001</c:v>
                </c:pt>
                <c:pt idx="3511">
                  <c:v>1.3930999999999987</c:v>
                </c:pt>
                <c:pt idx="3512">
                  <c:v>1.4130000000000003</c:v>
                </c:pt>
                <c:pt idx="3513">
                  <c:v>1.3901000000000003</c:v>
                </c:pt>
                <c:pt idx="3514">
                  <c:v>1.4130000000000003</c:v>
                </c:pt>
                <c:pt idx="3515">
                  <c:v>1.3779000000000003</c:v>
                </c:pt>
                <c:pt idx="3516">
                  <c:v>1.4008000000000003</c:v>
                </c:pt>
                <c:pt idx="3517">
                  <c:v>1.3825000000000003</c:v>
                </c:pt>
                <c:pt idx="3518">
                  <c:v>1.3977000000000004</c:v>
                </c:pt>
                <c:pt idx="3519">
                  <c:v>1.4084000000000003</c:v>
                </c:pt>
                <c:pt idx="3520">
                  <c:v>1.3885000000000005</c:v>
                </c:pt>
                <c:pt idx="3521">
                  <c:v>1.3931000000000004</c:v>
                </c:pt>
                <c:pt idx="3522">
                  <c:v>1.3886000000000003</c:v>
                </c:pt>
                <c:pt idx="3523">
                  <c:v>1.3550000000000004</c:v>
                </c:pt>
                <c:pt idx="3524">
                  <c:v>1.3657000000000004</c:v>
                </c:pt>
                <c:pt idx="3525">
                  <c:v>1.3580000000000005</c:v>
                </c:pt>
                <c:pt idx="3526">
                  <c:v>1.3702000000000005</c:v>
                </c:pt>
                <c:pt idx="3527">
                  <c:v>1.3855000000000004</c:v>
                </c:pt>
                <c:pt idx="3528">
                  <c:v>1.3550000000000004</c:v>
                </c:pt>
                <c:pt idx="3529">
                  <c:v>1.3428000000000004</c:v>
                </c:pt>
                <c:pt idx="3530">
                  <c:v>1.3504000000000005</c:v>
                </c:pt>
                <c:pt idx="3531">
                  <c:v>1.3244000000000007</c:v>
                </c:pt>
                <c:pt idx="3532">
                  <c:v>1.3382000000000005</c:v>
                </c:pt>
                <c:pt idx="3533">
                  <c:v>1.3534000000000006</c:v>
                </c:pt>
                <c:pt idx="3534">
                  <c:v>1.3656000000000006</c:v>
                </c:pt>
                <c:pt idx="3535">
                  <c:v>1.3504000000000005</c:v>
                </c:pt>
                <c:pt idx="3536">
                  <c:v>1.3199000000000005</c:v>
                </c:pt>
                <c:pt idx="3537">
                  <c:v>1.3458000000000006</c:v>
                </c:pt>
                <c:pt idx="3538">
                  <c:v>1.3275000000000006</c:v>
                </c:pt>
                <c:pt idx="3539">
                  <c:v>1.3428000000000004</c:v>
                </c:pt>
                <c:pt idx="3540">
                  <c:v>1.3534000000000006</c:v>
                </c:pt>
                <c:pt idx="3541">
                  <c:v>1.3199000000000005</c:v>
                </c:pt>
                <c:pt idx="3542">
                  <c:v>1.3458000000000006</c:v>
                </c:pt>
                <c:pt idx="3543">
                  <c:v>1.3458000000000006</c:v>
                </c:pt>
                <c:pt idx="3544">
                  <c:v>1.3412000000000006</c:v>
                </c:pt>
                <c:pt idx="3545">
                  <c:v>1.3565000000000005</c:v>
                </c:pt>
                <c:pt idx="3546">
                  <c:v>1.3228999999999989</c:v>
                </c:pt>
                <c:pt idx="3547">
                  <c:v>1.3381999999999987</c:v>
                </c:pt>
                <c:pt idx="3548">
                  <c:v>1.3305399999999992</c:v>
                </c:pt>
                <c:pt idx="3549">
                  <c:v>1.3381699999999999</c:v>
                </c:pt>
                <c:pt idx="3550">
                  <c:v>1.3259799999999995</c:v>
                </c:pt>
                <c:pt idx="3551">
                  <c:v>1.3412399999999991</c:v>
                </c:pt>
                <c:pt idx="3552">
                  <c:v>1.3106999999999989</c:v>
                </c:pt>
                <c:pt idx="3553">
                  <c:v>1.3229099999999985</c:v>
                </c:pt>
                <c:pt idx="3554">
                  <c:v>1.3381699999999999</c:v>
                </c:pt>
                <c:pt idx="3555">
                  <c:v>1.3183499999999988</c:v>
                </c:pt>
                <c:pt idx="3556">
                  <c:v>1.3336100000000002</c:v>
                </c:pt>
                <c:pt idx="3557">
                  <c:v>1.3061199999999999</c:v>
                </c:pt>
                <c:pt idx="3558">
                  <c:v>1.3106999999999989</c:v>
                </c:pt>
                <c:pt idx="3559">
                  <c:v>1.3030799999999996</c:v>
                </c:pt>
                <c:pt idx="3560">
                  <c:v>1.3259699999999999</c:v>
                </c:pt>
                <c:pt idx="3561">
                  <c:v>1.2908499999999989</c:v>
                </c:pt>
                <c:pt idx="3562">
                  <c:v>1.3030600000000003</c:v>
                </c:pt>
                <c:pt idx="3563">
                  <c:v>1.2832399999999993</c:v>
                </c:pt>
                <c:pt idx="3564">
                  <c:v>1.2985000000000007</c:v>
                </c:pt>
                <c:pt idx="3565">
                  <c:v>1.3030799999999996</c:v>
                </c:pt>
                <c:pt idx="3566">
                  <c:v>1.2878000000000007</c:v>
                </c:pt>
                <c:pt idx="3567">
                  <c:v>1.2984799999999996</c:v>
                </c:pt>
                <c:pt idx="3568">
                  <c:v>1.2725500000000007</c:v>
                </c:pt>
                <c:pt idx="3569">
                  <c:v>1.2878100000000003</c:v>
                </c:pt>
                <c:pt idx="3570">
                  <c:v>1.2634799999999995</c:v>
                </c:pt>
                <c:pt idx="3571">
                  <c:v>1.2833100000000002</c:v>
                </c:pt>
                <c:pt idx="3572">
                  <c:v>1.2603399999999993</c:v>
                </c:pt>
                <c:pt idx="3573">
                  <c:v>1.2756000000000007</c:v>
                </c:pt>
                <c:pt idx="3574">
                  <c:v>1.2405799999999996</c:v>
                </c:pt>
                <c:pt idx="3575">
                  <c:v>1.2604199999999999</c:v>
                </c:pt>
                <c:pt idx="3576">
                  <c:v>1.2711000000000006</c:v>
                </c:pt>
                <c:pt idx="3577">
                  <c:v>1.2527100000000004</c:v>
                </c:pt>
                <c:pt idx="3578">
                  <c:v>1.2633900000000011</c:v>
                </c:pt>
                <c:pt idx="3579">
                  <c:v>1.23752</c:v>
                </c:pt>
                <c:pt idx="3580">
                  <c:v>1.2482100000000003</c:v>
                </c:pt>
                <c:pt idx="3581">
                  <c:v>1.2298100000000005</c:v>
                </c:pt>
                <c:pt idx="3582">
                  <c:v>1.2404900000000012</c:v>
                </c:pt>
                <c:pt idx="3583">
                  <c:v>1.2176799999999997</c:v>
                </c:pt>
                <c:pt idx="3584">
                  <c:v>1.2253100000000003</c:v>
                </c:pt>
                <c:pt idx="3585">
                  <c:v>1.235990000000001</c:v>
                </c:pt>
                <c:pt idx="3586">
                  <c:v>1.2283800000000014</c:v>
                </c:pt>
                <c:pt idx="3587">
                  <c:v>1.2329600000000003</c:v>
                </c:pt>
                <c:pt idx="3588">
                  <c:v>1.2512699999999999</c:v>
                </c:pt>
                <c:pt idx="3589">
                  <c:v>1.2207300000000014</c:v>
                </c:pt>
                <c:pt idx="3590">
                  <c:v>1.2329300000000014</c:v>
                </c:pt>
                <c:pt idx="3591">
                  <c:v>1.217690000000001</c:v>
                </c:pt>
                <c:pt idx="3592">
                  <c:v>1.220740000000001</c:v>
                </c:pt>
                <c:pt idx="3593">
                  <c:v>1.2024100000000004</c:v>
                </c:pt>
                <c:pt idx="3594">
                  <c:v>1.2130900000000011</c:v>
                </c:pt>
                <c:pt idx="3595">
                  <c:v>1.22072</c:v>
                </c:pt>
                <c:pt idx="3596">
                  <c:v>1.2131100000000004</c:v>
                </c:pt>
                <c:pt idx="3597">
                  <c:v>1.220740000000001</c:v>
                </c:pt>
                <c:pt idx="3598">
                  <c:v>1.1856199999999983</c:v>
                </c:pt>
                <c:pt idx="3599">
                  <c:v>1.2008799999999997</c:v>
                </c:pt>
                <c:pt idx="3600">
                  <c:v>1.2161399999999993</c:v>
                </c:pt>
                <c:pt idx="3601">
                  <c:v>1.200899999999999</c:v>
                </c:pt>
                <c:pt idx="3602">
                  <c:v>1.213099999999999</c:v>
                </c:pt>
                <c:pt idx="3603">
                  <c:v>1.2283599999999986</c:v>
                </c:pt>
                <c:pt idx="3604">
                  <c:v>1.1901899999999994</c:v>
                </c:pt>
                <c:pt idx="3605">
                  <c:v>1.208499999999999</c:v>
                </c:pt>
                <c:pt idx="3606">
                  <c:v>1.1902099999999987</c:v>
                </c:pt>
                <c:pt idx="3607">
                  <c:v>1.1932599999999987</c:v>
                </c:pt>
                <c:pt idx="3608">
                  <c:v>1.213099999999999</c:v>
                </c:pt>
                <c:pt idx="3609">
                  <c:v>1.1856099999999987</c:v>
                </c:pt>
                <c:pt idx="3610">
                  <c:v>1.1657899999999994</c:v>
                </c:pt>
                <c:pt idx="3611">
                  <c:v>1.177999999999999</c:v>
                </c:pt>
                <c:pt idx="3612">
                  <c:v>1.1886799999999997</c:v>
                </c:pt>
                <c:pt idx="3613">
                  <c:v>1.1581399999999995</c:v>
                </c:pt>
                <c:pt idx="3614">
                  <c:v>1.1657700000000002</c:v>
                </c:pt>
                <c:pt idx="3615">
                  <c:v>1.0329999999999995</c:v>
                </c:pt>
                <c:pt idx="3616">
                  <c:v>1.0131800000000002</c:v>
                </c:pt>
                <c:pt idx="3617">
                  <c:v>1.0589399999999998</c:v>
                </c:pt>
                <c:pt idx="3618">
                  <c:v>1.0741999999999994</c:v>
                </c:pt>
                <c:pt idx="3619">
                  <c:v>1.0818300000000001</c:v>
                </c:pt>
                <c:pt idx="3620">
                  <c:v>1.0970899999999997</c:v>
                </c:pt>
                <c:pt idx="3621">
                  <c:v>1.1092999999999993</c:v>
                </c:pt>
                <c:pt idx="3622">
                  <c:v>1.0940500000000011</c:v>
                </c:pt>
                <c:pt idx="3623">
                  <c:v>1.10168</c:v>
                </c:pt>
                <c:pt idx="3624">
                  <c:v>1.1093100000000007</c:v>
                </c:pt>
                <c:pt idx="3625">
                  <c:v>1.1306799999999999</c:v>
                </c:pt>
                <c:pt idx="3626">
                  <c:v>1.1459299999999999</c:v>
                </c:pt>
                <c:pt idx="3627">
                  <c:v>1.1581399999999995</c:v>
                </c:pt>
                <c:pt idx="3628">
                  <c:v>1.1153899999999997</c:v>
                </c:pt>
                <c:pt idx="3629">
                  <c:v>1.13828</c:v>
                </c:pt>
                <c:pt idx="3630">
                  <c:v>1.1504899999999996</c:v>
                </c:pt>
                <c:pt idx="3631">
                  <c:v>1.1352600000000006</c:v>
                </c:pt>
                <c:pt idx="3632">
                  <c:v>1.1428899999999995</c:v>
                </c:pt>
                <c:pt idx="3633">
                  <c:v>1.1123699999999985</c:v>
                </c:pt>
                <c:pt idx="3634">
                  <c:v>1.1230499999999992</c:v>
                </c:pt>
                <c:pt idx="3635">
                  <c:v>1.1352499999999992</c:v>
                </c:pt>
                <c:pt idx="3636">
                  <c:v>1.1199899999999996</c:v>
                </c:pt>
                <c:pt idx="3637">
                  <c:v>1.1306700000000003</c:v>
                </c:pt>
                <c:pt idx="3638">
                  <c:v>1.1428799999999999</c:v>
                </c:pt>
                <c:pt idx="3639">
                  <c:v>1.1032099999999989</c:v>
                </c:pt>
                <c:pt idx="3640">
                  <c:v>1.1260999999999992</c:v>
                </c:pt>
                <c:pt idx="3641">
                  <c:v>1.1001600000000007</c:v>
                </c:pt>
                <c:pt idx="3642">
                  <c:v>1.1154200000000003</c:v>
                </c:pt>
                <c:pt idx="3643">
                  <c:v>1.1260999999999992</c:v>
                </c:pt>
                <c:pt idx="3644">
                  <c:v>1.09558</c:v>
                </c:pt>
                <c:pt idx="3645">
                  <c:v>1.1032099999999989</c:v>
                </c:pt>
                <c:pt idx="3646">
                  <c:v>1.1260999999999992</c:v>
                </c:pt>
                <c:pt idx="3647">
                  <c:v>1.1001600000000007</c:v>
                </c:pt>
                <c:pt idx="3648">
                  <c:v>1.1230499999999992</c:v>
                </c:pt>
                <c:pt idx="3649">
                  <c:v>1.0803199999999986</c:v>
                </c:pt>
                <c:pt idx="3650">
                  <c:v>1.09558</c:v>
                </c:pt>
                <c:pt idx="3651">
                  <c:v>1.1032099999999989</c:v>
                </c:pt>
                <c:pt idx="3652">
                  <c:v>1.09253</c:v>
                </c:pt>
                <c:pt idx="3653">
                  <c:v>1.1062600000000007</c:v>
                </c:pt>
                <c:pt idx="3654">
                  <c:v>1.0726899999999997</c:v>
                </c:pt>
                <c:pt idx="3655">
                  <c:v>1.0833699999999986</c:v>
                </c:pt>
                <c:pt idx="3656">
                  <c:v>1.0604899999999997</c:v>
                </c:pt>
                <c:pt idx="3657">
                  <c:v>1.08033</c:v>
                </c:pt>
                <c:pt idx="3658">
                  <c:v>1.08338</c:v>
                </c:pt>
                <c:pt idx="3659">
                  <c:v>1.0574300000000001</c:v>
                </c:pt>
                <c:pt idx="3660">
                  <c:v>1.065059999999999</c:v>
                </c:pt>
                <c:pt idx="3661">
                  <c:v>1.0757399999999997</c:v>
                </c:pt>
                <c:pt idx="3662">
                  <c:v>1.0604800000000001</c:v>
                </c:pt>
                <c:pt idx="3663">
                  <c:v>1.0757399999999997</c:v>
                </c:pt>
                <c:pt idx="3664">
                  <c:v>1.0879499999999993</c:v>
                </c:pt>
                <c:pt idx="3665">
                  <c:v>1.0681200000000004</c:v>
                </c:pt>
                <c:pt idx="3666">
                  <c:v>1.08338</c:v>
                </c:pt>
                <c:pt idx="3667">
                  <c:v>1.0955899999999996</c:v>
                </c:pt>
                <c:pt idx="3668">
                  <c:v>1.0635399999999997</c:v>
                </c:pt>
                <c:pt idx="3669">
                  <c:v>1.0757499999999993</c:v>
                </c:pt>
                <c:pt idx="3670">
                  <c:v>1.0482800000000001</c:v>
                </c:pt>
                <c:pt idx="3671">
                  <c:v>1.0635399999999997</c:v>
                </c:pt>
                <c:pt idx="3672">
                  <c:v>1.0833700000000004</c:v>
                </c:pt>
                <c:pt idx="3673">
                  <c:v>1.0406499999999994</c:v>
                </c:pt>
                <c:pt idx="3674">
                  <c:v>1.052859999999999</c:v>
                </c:pt>
                <c:pt idx="3675">
                  <c:v>1.0635399999999997</c:v>
                </c:pt>
                <c:pt idx="3676">
                  <c:v>1.0787999999999993</c:v>
                </c:pt>
                <c:pt idx="3677">
                  <c:v>1.0604899999999997</c:v>
                </c:pt>
                <c:pt idx="3678">
                  <c:v>1.0299700000000005</c:v>
                </c:pt>
                <c:pt idx="3679">
                  <c:v>1.0452300000000001</c:v>
                </c:pt>
                <c:pt idx="3680">
                  <c:v>1.055909999999999</c:v>
                </c:pt>
                <c:pt idx="3681">
                  <c:v>1.068109999999999</c:v>
                </c:pt>
                <c:pt idx="3682">
                  <c:v>1.0482800000000001</c:v>
                </c:pt>
                <c:pt idx="3683">
                  <c:v>1.0559000000000012</c:v>
                </c:pt>
                <c:pt idx="3684">
                  <c:v>1.0665899999999997</c:v>
                </c:pt>
                <c:pt idx="3685">
                  <c:v>1.0360700000000005</c:v>
                </c:pt>
                <c:pt idx="3686">
                  <c:v>1.0482800000000001</c:v>
                </c:pt>
                <c:pt idx="3687">
                  <c:v>1.0635399999999997</c:v>
                </c:pt>
                <c:pt idx="3688">
                  <c:v>1.0437000000000012</c:v>
                </c:pt>
                <c:pt idx="3689">
                  <c:v>1.0482800000000001</c:v>
                </c:pt>
                <c:pt idx="3690">
                  <c:v>1.0177599999999991</c:v>
                </c:pt>
                <c:pt idx="3691">
                  <c:v>1.0284399999999998</c:v>
                </c:pt>
                <c:pt idx="3692">
                  <c:v>1.0482800000000001</c:v>
                </c:pt>
                <c:pt idx="3693">
                  <c:v>1.0253899999999998</c:v>
                </c:pt>
                <c:pt idx="3694">
                  <c:v>1.0406499999999994</c:v>
                </c:pt>
                <c:pt idx="3695">
                  <c:v>1.0513300000000001</c:v>
                </c:pt>
                <c:pt idx="3696">
                  <c:v>1.0177599999999991</c:v>
                </c:pt>
                <c:pt idx="3697">
                  <c:v>1.0177599999999991</c:v>
                </c:pt>
                <c:pt idx="3698">
                  <c:v>1.0436999999999994</c:v>
                </c:pt>
                <c:pt idx="3699">
                  <c:v>1.0238600000000009</c:v>
                </c:pt>
                <c:pt idx="3700">
                  <c:v>1.0284399999999998</c:v>
                </c:pt>
                <c:pt idx="3701">
                  <c:v>1.0391200000000005</c:v>
                </c:pt>
                <c:pt idx="3702">
                  <c:v>1.0055599999999991</c:v>
                </c:pt>
                <c:pt idx="3703">
                  <c:v>1.0238699999999996</c:v>
                </c:pt>
                <c:pt idx="3704">
                  <c:v>0.99793000000000021</c:v>
                </c:pt>
                <c:pt idx="3705">
                  <c:v>1.0208200000000005</c:v>
                </c:pt>
                <c:pt idx="3706">
                  <c:v>1.0208200000000005</c:v>
                </c:pt>
                <c:pt idx="3707">
                  <c:v>1.0315000000000003</c:v>
                </c:pt>
                <c:pt idx="3708">
                  <c:v>0.9979199999999997</c:v>
                </c:pt>
                <c:pt idx="3709">
                  <c:v>1.0085999999999995</c:v>
                </c:pt>
                <c:pt idx="3710">
                  <c:v>0.99334000000000078</c:v>
                </c:pt>
                <c:pt idx="3711">
                  <c:v>1.0009700000000006</c:v>
                </c:pt>
                <c:pt idx="3712">
                  <c:v>1.0162300000000002</c:v>
                </c:pt>
                <c:pt idx="3713">
                  <c:v>1.02081</c:v>
                </c:pt>
                <c:pt idx="3714">
                  <c:v>0.99029999999999951</c:v>
                </c:pt>
                <c:pt idx="3715">
                  <c:v>1.0009799999999993</c:v>
                </c:pt>
                <c:pt idx="3716">
                  <c:v>1.0116599999999991</c:v>
                </c:pt>
                <c:pt idx="3717">
                  <c:v>0.9964000000000004</c:v>
                </c:pt>
                <c:pt idx="3718">
                  <c:v>1.0009800000000002</c:v>
                </c:pt>
                <c:pt idx="3719">
                  <c:v>0.96282999999999941</c:v>
                </c:pt>
                <c:pt idx="3720">
                  <c:v>0.9857099999999992</c:v>
                </c:pt>
                <c:pt idx="3721">
                  <c:v>0.9887699999999997</c:v>
                </c:pt>
                <c:pt idx="3722">
                  <c:v>0.9735100000000001</c:v>
                </c:pt>
                <c:pt idx="3723">
                  <c:v>0.98571999999999971</c:v>
                </c:pt>
                <c:pt idx="3724">
                  <c:v>0.9887699999999997</c:v>
                </c:pt>
                <c:pt idx="3725">
                  <c:v>1.0009800000000002</c:v>
                </c:pt>
                <c:pt idx="3726">
                  <c:v>0.97045999999999921</c:v>
                </c:pt>
                <c:pt idx="3727">
                  <c:v>0.98113999999999901</c:v>
                </c:pt>
                <c:pt idx="3728">
                  <c:v>0.99334999999999951</c:v>
                </c:pt>
                <c:pt idx="3729">
                  <c:v>0.9735100000000001</c:v>
                </c:pt>
                <c:pt idx="3730">
                  <c:v>0.9811399999999999</c:v>
                </c:pt>
                <c:pt idx="3731">
                  <c:v>0.99333999999999989</c:v>
                </c:pt>
                <c:pt idx="3732">
                  <c:v>0.96130999999999922</c:v>
                </c:pt>
                <c:pt idx="3733">
                  <c:v>0.96893999999999902</c:v>
                </c:pt>
                <c:pt idx="3734">
                  <c:v>0.98419999999999952</c:v>
                </c:pt>
                <c:pt idx="3735">
                  <c:v>0.9582499999999996</c:v>
                </c:pt>
                <c:pt idx="3736">
                  <c:v>0.9735100000000001</c:v>
                </c:pt>
                <c:pt idx="3737">
                  <c:v>0.9841899999999999</c:v>
                </c:pt>
                <c:pt idx="3738">
                  <c:v>0.94298999999999911</c:v>
                </c:pt>
                <c:pt idx="3739">
                  <c:v>0.9536699999999998</c:v>
                </c:pt>
                <c:pt idx="3740">
                  <c:v>0.9689299999999994</c:v>
                </c:pt>
                <c:pt idx="3741">
                  <c:v>0.9506199999999998</c:v>
                </c:pt>
                <c:pt idx="3742">
                  <c:v>0.9536699999999998</c:v>
                </c:pt>
                <c:pt idx="3743">
                  <c:v>0.9735100000000001</c:v>
                </c:pt>
                <c:pt idx="3744">
                  <c:v>0.9811399999999999</c:v>
                </c:pt>
                <c:pt idx="3745">
                  <c:v>0.94604999999999961</c:v>
                </c:pt>
                <c:pt idx="3746">
                  <c:v>0.95061999999999891</c:v>
                </c:pt>
                <c:pt idx="3747">
                  <c:v>0.93536000000000019</c:v>
                </c:pt>
                <c:pt idx="3748">
                  <c:v>0.94603999999999999</c:v>
                </c:pt>
                <c:pt idx="3749">
                  <c:v>0.9506199999999998</c:v>
                </c:pt>
                <c:pt idx="3750">
                  <c:v>0.91857999999999951</c:v>
                </c:pt>
                <c:pt idx="3751">
                  <c:v>0.9307799999999995</c:v>
                </c:pt>
                <c:pt idx="3752">
                  <c:v>0.93382999999999949</c:v>
                </c:pt>
                <c:pt idx="3753">
                  <c:v>0.9231600000000002</c:v>
                </c:pt>
                <c:pt idx="3754">
                  <c:v>0.93384</c:v>
                </c:pt>
                <c:pt idx="3755">
                  <c:v>0.93841999999999981</c:v>
                </c:pt>
                <c:pt idx="3756">
                  <c:v>0.94909999999999961</c:v>
                </c:pt>
                <c:pt idx="3757">
                  <c:v>0.91857999999999951</c:v>
                </c:pt>
                <c:pt idx="3758">
                  <c:v>0.92315999999999931</c:v>
                </c:pt>
                <c:pt idx="3759">
                  <c:v>0.93383999999999912</c:v>
                </c:pt>
                <c:pt idx="3760">
                  <c:v>0.91551999999999989</c:v>
                </c:pt>
                <c:pt idx="3761">
                  <c:v>0.9262100000000002</c:v>
                </c:pt>
                <c:pt idx="3762">
                  <c:v>0.89264000000000099</c:v>
                </c:pt>
                <c:pt idx="3763">
                  <c:v>0.90332000000000079</c:v>
                </c:pt>
                <c:pt idx="3764">
                  <c:v>0.90332000000000079</c:v>
                </c:pt>
                <c:pt idx="3765">
                  <c:v>0.9185800000000004</c:v>
                </c:pt>
                <c:pt idx="3766">
                  <c:v>0.9002699999999999</c:v>
                </c:pt>
                <c:pt idx="3767">
                  <c:v>0.9033199999999999</c:v>
                </c:pt>
                <c:pt idx="3768">
                  <c:v>0.91857999999999951</c:v>
                </c:pt>
                <c:pt idx="3769">
                  <c:v>0.9292600000000002</c:v>
                </c:pt>
                <c:pt idx="3770">
                  <c:v>0.89873999999999921</c:v>
                </c:pt>
                <c:pt idx="3771">
                  <c:v>0.90636999999999901</c:v>
                </c:pt>
                <c:pt idx="3772">
                  <c:v>0.91399999999999881</c:v>
                </c:pt>
                <c:pt idx="3773">
                  <c:v>0.89111000000000029</c:v>
                </c:pt>
                <c:pt idx="3774">
                  <c:v>0.89874000000000009</c:v>
                </c:pt>
                <c:pt idx="3775">
                  <c:v>0.8651800000000005</c:v>
                </c:pt>
                <c:pt idx="3776">
                  <c:v>0.87586000000000119</c:v>
                </c:pt>
                <c:pt idx="3777">
                  <c:v>0.88806000000000118</c:v>
                </c:pt>
                <c:pt idx="3778">
                  <c:v>0.89874000000000098</c:v>
                </c:pt>
                <c:pt idx="3779">
                  <c:v>0.8804299999999996</c:v>
                </c:pt>
                <c:pt idx="3780">
                  <c:v>0.88805999999999941</c:v>
                </c:pt>
                <c:pt idx="3781">
                  <c:v>0.89874000000000009</c:v>
                </c:pt>
                <c:pt idx="3782">
                  <c:v>0.9063699999999999</c:v>
                </c:pt>
                <c:pt idx="3783">
                  <c:v>0.8682199999999991</c:v>
                </c:pt>
                <c:pt idx="3784">
                  <c:v>0.8804299999999996</c:v>
                </c:pt>
                <c:pt idx="3785">
                  <c:v>0.86517999999999962</c:v>
                </c:pt>
                <c:pt idx="3786">
                  <c:v>0.86517999999999962</c:v>
                </c:pt>
                <c:pt idx="3787">
                  <c:v>0.87585999999999942</c:v>
                </c:pt>
                <c:pt idx="3788">
                  <c:v>0.85297000000000001</c:v>
                </c:pt>
                <c:pt idx="3789">
                  <c:v>0.85297000000000001</c:v>
                </c:pt>
                <c:pt idx="3790">
                  <c:v>0.86821999999999999</c:v>
                </c:pt>
                <c:pt idx="3791">
                  <c:v>0.8758499999999998</c:v>
                </c:pt>
                <c:pt idx="3792">
                  <c:v>0.8789100000000003</c:v>
                </c:pt>
                <c:pt idx="3793">
                  <c:v>0.86059000000000019</c:v>
                </c:pt>
                <c:pt idx="3794">
                  <c:v>0.8758499999999998</c:v>
                </c:pt>
                <c:pt idx="3795">
                  <c:v>0.8758499999999998</c:v>
                </c:pt>
                <c:pt idx="3796">
                  <c:v>0.84075999999999951</c:v>
                </c:pt>
                <c:pt idx="3797">
                  <c:v>0.85602</c:v>
                </c:pt>
                <c:pt idx="3798">
                  <c:v>0.86822999999999961</c:v>
                </c:pt>
                <c:pt idx="3799">
                  <c:v>0.87127999999999961</c:v>
                </c:pt>
                <c:pt idx="3800">
                  <c:v>0.85297000000000001</c:v>
                </c:pt>
                <c:pt idx="3801">
                  <c:v>0.86364999999999981</c:v>
                </c:pt>
                <c:pt idx="3802">
                  <c:v>0.87585999999999942</c:v>
                </c:pt>
                <c:pt idx="3803">
                  <c:v>0.8331299999999997</c:v>
                </c:pt>
                <c:pt idx="3804">
                  <c:v>0.8483900000000002</c:v>
                </c:pt>
                <c:pt idx="3805">
                  <c:v>0.86059000000000019</c:v>
                </c:pt>
                <c:pt idx="3806">
                  <c:v>0.8331299999999997</c:v>
                </c:pt>
                <c:pt idx="3807">
                  <c:v>0.8438099999999995</c:v>
                </c:pt>
                <c:pt idx="3808">
                  <c:v>0.85600999999999949</c:v>
                </c:pt>
                <c:pt idx="3809">
                  <c:v>0.85905999999999949</c:v>
                </c:pt>
                <c:pt idx="3810">
                  <c:v>0.8407600000000004</c:v>
                </c:pt>
                <c:pt idx="3811">
                  <c:v>0.8514400000000002</c:v>
                </c:pt>
                <c:pt idx="3812">
                  <c:v>0.86364999999999981</c:v>
                </c:pt>
                <c:pt idx="3813">
                  <c:v>0.82091999999999921</c:v>
                </c:pt>
                <c:pt idx="3814">
                  <c:v>0.8361799999999997</c:v>
                </c:pt>
                <c:pt idx="3815">
                  <c:v>0.8438099999999995</c:v>
                </c:pt>
                <c:pt idx="3816">
                  <c:v>0.84838999999999931</c:v>
                </c:pt>
                <c:pt idx="3817">
                  <c:v>0.83313000000000059</c:v>
                </c:pt>
                <c:pt idx="3818">
                  <c:v>0.84381000000000039</c:v>
                </c:pt>
                <c:pt idx="3819">
                  <c:v>0.8483900000000002</c:v>
                </c:pt>
                <c:pt idx="3820">
                  <c:v>0.85907</c:v>
                </c:pt>
                <c:pt idx="3821">
                  <c:v>0.8254999999999999</c:v>
                </c:pt>
                <c:pt idx="3822">
                  <c:v>0.8407600000000004</c:v>
                </c:pt>
                <c:pt idx="3823">
                  <c:v>0.83618000000000059</c:v>
                </c:pt>
                <c:pt idx="3824">
                  <c:v>0.82092000000000009</c:v>
                </c:pt>
                <c:pt idx="3825">
                  <c:v>0.83313000000000059</c:v>
                </c:pt>
                <c:pt idx="3826">
                  <c:v>0.83923000000000059</c:v>
                </c:pt>
                <c:pt idx="3827">
                  <c:v>0.84686000000000039</c:v>
                </c:pt>
                <c:pt idx="3828">
                  <c:v>0.85907</c:v>
                </c:pt>
                <c:pt idx="3829">
                  <c:v>0.8239699999999992</c:v>
                </c:pt>
                <c:pt idx="3830">
                  <c:v>0.83159999999999989</c:v>
                </c:pt>
                <c:pt idx="3831">
                  <c:v>0.81329999999999991</c:v>
                </c:pt>
                <c:pt idx="3832">
                  <c:v>0.82092999999999972</c:v>
                </c:pt>
                <c:pt idx="3833">
                  <c:v>0.8316100000000004</c:v>
                </c:pt>
                <c:pt idx="3834">
                  <c:v>0.83924000000000021</c:v>
                </c:pt>
                <c:pt idx="3835">
                  <c:v>0.8514400000000002</c:v>
                </c:pt>
                <c:pt idx="3836">
                  <c:v>0.81634999999999991</c:v>
                </c:pt>
                <c:pt idx="3837">
                  <c:v>0.8239800000000006</c:v>
                </c:pt>
                <c:pt idx="3838">
                  <c:v>0.83159999999999989</c:v>
                </c:pt>
                <c:pt idx="3839">
                  <c:v>0.84381000000000039</c:v>
                </c:pt>
                <c:pt idx="3840">
                  <c:v>0.81329000000000029</c:v>
                </c:pt>
                <c:pt idx="3841">
                  <c:v>0.8285499999999999</c:v>
                </c:pt>
                <c:pt idx="3842">
                  <c:v>0.83923000000000059</c:v>
                </c:pt>
                <c:pt idx="3843">
                  <c:v>0.84381000000000039</c:v>
                </c:pt>
                <c:pt idx="3844">
                  <c:v>0.80872000000000011</c:v>
                </c:pt>
                <c:pt idx="3845">
                  <c:v>0.82092999999999972</c:v>
                </c:pt>
                <c:pt idx="3846">
                  <c:v>0.8316100000000004</c:v>
                </c:pt>
                <c:pt idx="3847">
                  <c:v>0.80872000000000011</c:v>
                </c:pt>
                <c:pt idx="3848">
                  <c:v>0.81634999999999991</c:v>
                </c:pt>
                <c:pt idx="3849">
                  <c:v>0.8316100000000004</c:v>
                </c:pt>
                <c:pt idx="3850">
                  <c:v>0.8346600000000004</c:v>
                </c:pt>
                <c:pt idx="3851">
                  <c:v>0.7965100000000005</c:v>
                </c:pt>
                <c:pt idx="3852">
                  <c:v>0.80871000000000048</c:v>
                </c:pt>
                <c:pt idx="3853">
                  <c:v>0.81939999999999991</c:v>
                </c:pt>
                <c:pt idx="3854">
                  <c:v>0.8270300000000006</c:v>
                </c:pt>
                <c:pt idx="3855">
                  <c:v>0.80412999999999979</c:v>
                </c:pt>
                <c:pt idx="3856">
                  <c:v>0.81176000000000048</c:v>
                </c:pt>
                <c:pt idx="3857">
                  <c:v>0.81939000000000028</c:v>
                </c:pt>
                <c:pt idx="3858">
                  <c:v>0.78582999999999981</c:v>
                </c:pt>
                <c:pt idx="3859">
                  <c:v>0.7965100000000005</c:v>
                </c:pt>
                <c:pt idx="3860">
                  <c:v>0.8010900000000003</c:v>
                </c:pt>
                <c:pt idx="3861">
                  <c:v>0.81634999999999991</c:v>
                </c:pt>
                <c:pt idx="3862">
                  <c:v>0.78582999999999981</c:v>
                </c:pt>
                <c:pt idx="3863">
                  <c:v>0.8010900000000003</c:v>
                </c:pt>
                <c:pt idx="3864">
                  <c:v>0.8117700000000001</c:v>
                </c:pt>
                <c:pt idx="3865">
                  <c:v>0.7705700000000002</c:v>
                </c:pt>
                <c:pt idx="3866">
                  <c:v>0.78125</c:v>
                </c:pt>
                <c:pt idx="3867">
                  <c:v>0.78125</c:v>
                </c:pt>
                <c:pt idx="3868">
                  <c:v>0.79956000000000049</c:v>
                </c:pt>
                <c:pt idx="3869">
                  <c:v>0.8071900000000003</c:v>
                </c:pt>
                <c:pt idx="3870">
                  <c:v>0.77667999999999981</c:v>
                </c:pt>
                <c:pt idx="3871">
                  <c:v>0.79193999999999942</c:v>
                </c:pt>
                <c:pt idx="3872">
                  <c:v>0.80413999999999941</c:v>
                </c:pt>
                <c:pt idx="3873">
                  <c:v>0.7614099999999997</c:v>
                </c:pt>
                <c:pt idx="3874">
                  <c:v>0.7736200000000002</c:v>
                </c:pt>
                <c:pt idx="3875">
                  <c:v>0.78125</c:v>
                </c:pt>
                <c:pt idx="3876">
                  <c:v>0.7965100000000005</c:v>
                </c:pt>
                <c:pt idx="3877">
                  <c:v>0.79956000000000049</c:v>
                </c:pt>
                <c:pt idx="3878">
                  <c:v>0.7843</c:v>
                </c:pt>
                <c:pt idx="3879">
                  <c:v>0.7843</c:v>
                </c:pt>
                <c:pt idx="3880">
                  <c:v>0.79650999999999961</c:v>
                </c:pt>
                <c:pt idx="3881">
                  <c:v>0.76142000000000021</c:v>
                </c:pt>
                <c:pt idx="3882">
                  <c:v>0.76905000000000001</c:v>
                </c:pt>
                <c:pt idx="3883">
                  <c:v>0.77667999999999981</c:v>
                </c:pt>
                <c:pt idx="3884">
                  <c:v>0.78125</c:v>
                </c:pt>
                <c:pt idx="3885">
                  <c:v>0.76142000000000021</c:v>
                </c:pt>
                <c:pt idx="3886">
                  <c:v>0.7736200000000002</c:v>
                </c:pt>
                <c:pt idx="3887">
                  <c:v>0.77972999999999981</c:v>
                </c:pt>
                <c:pt idx="3888">
                  <c:v>0.78735999999999962</c:v>
                </c:pt>
                <c:pt idx="3889">
                  <c:v>0.75682999999999989</c:v>
                </c:pt>
                <c:pt idx="3890">
                  <c:v>0.75682999999999989</c:v>
                </c:pt>
                <c:pt idx="3891">
                  <c:v>0.76904000000000039</c:v>
                </c:pt>
                <c:pt idx="3892">
                  <c:v>0.77209000000000039</c:v>
                </c:pt>
                <c:pt idx="3893">
                  <c:v>0.7843</c:v>
                </c:pt>
                <c:pt idx="3894">
                  <c:v>0.7644599999999997</c:v>
                </c:pt>
                <c:pt idx="3895">
                  <c:v>0.77209000000000039</c:v>
                </c:pt>
                <c:pt idx="3896">
                  <c:v>0.77972000000000019</c:v>
                </c:pt>
                <c:pt idx="3897">
                  <c:v>0.74615999999999971</c:v>
                </c:pt>
                <c:pt idx="3898">
                  <c:v>0.74615999999999971</c:v>
                </c:pt>
                <c:pt idx="3899">
                  <c:v>0.76142000000000021</c:v>
                </c:pt>
                <c:pt idx="3900">
                  <c:v>0.74157999999999991</c:v>
                </c:pt>
                <c:pt idx="3901">
                  <c:v>0.77210000000000001</c:v>
                </c:pt>
                <c:pt idx="3902">
                  <c:v>0.75683999999999951</c:v>
                </c:pt>
                <c:pt idx="3903">
                  <c:v>0.7644700000000002</c:v>
                </c:pt>
                <c:pt idx="3904">
                  <c:v>0.7690399999999995</c:v>
                </c:pt>
                <c:pt idx="3905">
                  <c:v>0.77972000000000019</c:v>
                </c:pt>
                <c:pt idx="3906">
                  <c:v>0.74157000000000028</c:v>
                </c:pt>
                <c:pt idx="3907">
                  <c:v>0.74920000000000009</c:v>
                </c:pt>
                <c:pt idx="3908">
                  <c:v>0.7614099999999997</c:v>
                </c:pt>
                <c:pt idx="3909">
                  <c:v>0.7614099999999997</c:v>
                </c:pt>
                <c:pt idx="3910">
                  <c:v>0.7446299999999999</c:v>
                </c:pt>
                <c:pt idx="3911">
                  <c:v>0.75225999999999971</c:v>
                </c:pt>
                <c:pt idx="3912">
                  <c:v>0.75988999999999951</c:v>
                </c:pt>
                <c:pt idx="3913">
                  <c:v>0.77210000000000001</c:v>
                </c:pt>
                <c:pt idx="3914">
                  <c:v>0.7339500000000001</c:v>
                </c:pt>
                <c:pt idx="3915">
                  <c:v>0.74157999999999991</c:v>
                </c:pt>
                <c:pt idx="3916">
                  <c:v>0.75225999999999971</c:v>
                </c:pt>
                <c:pt idx="3917">
                  <c:v>0.75988999999999951</c:v>
                </c:pt>
                <c:pt idx="3918">
                  <c:v>0.7370000000000001</c:v>
                </c:pt>
                <c:pt idx="3919">
                  <c:v>0.7446299999999999</c:v>
                </c:pt>
                <c:pt idx="3920">
                  <c:v>0.75225999999999971</c:v>
                </c:pt>
                <c:pt idx="3921">
                  <c:v>0.7644599999999997</c:v>
                </c:pt>
                <c:pt idx="3922">
                  <c:v>0.7675200000000002</c:v>
                </c:pt>
                <c:pt idx="3923">
                  <c:v>0.7339500000000001</c:v>
                </c:pt>
                <c:pt idx="3924">
                  <c:v>0.7339500000000001</c:v>
                </c:pt>
                <c:pt idx="3925">
                  <c:v>0.74920999999999971</c:v>
                </c:pt>
                <c:pt idx="3926">
                  <c:v>0.75988999999999951</c:v>
                </c:pt>
                <c:pt idx="3927">
                  <c:v>0.73394999999999921</c:v>
                </c:pt>
                <c:pt idx="3928">
                  <c:v>0.7446299999999999</c:v>
                </c:pt>
                <c:pt idx="3929">
                  <c:v>0.74920999999999971</c:v>
                </c:pt>
                <c:pt idx="3930">
                  <c:v>0.75683999999999951</c:v>
                </c:pt>
                <c:pt idx="3931">
                  <c:v>0.7247899999999996</c:v>
                </c:pt>
                <c:pt idx="3932">
                  <c:v>0.7293700000000003</c:v>
                </c:pt>
                <c:pt idx="3933">
                  <c:v>0.7370000000000001</c:v>
                </c:pt>
                <c:pt idx="3934">
                  <c:v>0.7476799999999999</c:v>
                </c:pt>
                <c:pt idx="3935">
                  <c:v>0.7247899999999996</c:v>
                </c:pt>
                <c:pt idx="3936">
                  <c:v>0.7324199999999994</c:v>
                </c:pt>
                <c:pt idx="3937">
                  <c:v>0.7324199999999994</c:v>
                </c:pt>
                <c:pt idx="3938">
                  <c:v>0.74461999999999939</c:v>
                </c:pt>
                <c:pt idx="3939">
                  <c:v>0.70648</c:v>
                </c:pt>
                <c:pt idx="3940">
                  <c:v>0.71716999999999942</c:v>
                </c:pt>
                <c:pt idx="3941">
                  <c:v>0.72936999999999941</c:v>
                </c:pt>
                <c:pt idx="3942">
                  <c:v>0.72936999999999941</c:v>
                </c:pt>
                <c:pt idx="3943">
                  <c:v>0.70952999999999999</c:v>
                </c:pt>
                <c:pt idx="3944">
                  <c:v>0.7217399999999996</c:v>
                </c:pt>
                <c:pt idx="3945">
                  <c:v>0.7217399999999996</c:v>
                </c:pt>
                <c:pt idx="3946">
                  <c:v>0.73699999999999921</c:v>
                </c:pt>
                <c:pt idx="3947">
                  <c:v>0.69885000000000019</c:v>
                </c:pt>
                <c:pt idx="3948">
                  <c:v>0.70648</c:v>
                </c:pt>
                <c:pt idx="3949">
                  <c:v>0.70648</c:v>
                </c:pt>
                <c:pt idx="3950">
                  <c:v>0.72174000000000049</c:v>
                </c:pt>
                <c:pt idx="3951">
                  <c:v>0.7171599999999998</c:v>
                </c:pt>
                <c:pt idx="3952">
                  <c:v>0.6713900000000006</c:v>
                </c:pt>
                <c:pt idx="3953">
                  <c:v>0.6790200000000004</c:v>
                </c:pt>
                <c:pt idx="3954">
                  <c:v>0.67443999999999971</c:v>
                </c:pt>
                <c:pt idx="3955">
                  <c:v>0.7049499999999993</c:v>
                </c:pt>
                <c:pt idx="3956">
                  <c:v>0.71257999999999999</c:v>
                </c:pt>
                <c:pt idx="3957">
                  <c:v>0.6668099999999999</c:v>
                </c:pt>
                <c:pt idx="3958">
                  <c:v>0.6591800000000001</c:v>
                </c:pt>
                <c:pt idx="3959">
                  <c:v>0.6622300000000001</c:v>
                </c:pt>
                <c:pt idx="3960">
                  <c:v>0.6698599999999999</c:v>
                </c:pt>
                <c:pt idx="3961">
                  <c:v>0.16021000000000019</c:v>
                </c:pt>
                <c:pt idx="3962">
                  <c:v>0.17242999999999942</c:v>
                </c:pt>
                <c:pt idx="3963">
                  <c:v>0.15259</c:v>
                </c:pt>
                <c:pt idx="3964">
                  <c:v>0.1754800000000003</c:v>
                </c:pt>
                <c:pt idx="3965">
                  <c:v>0.16783999999999999</c:v>
                </c:pt>
                <c:pt idx="3966">
                  <c:v>0.17852999999999941</c:v>
                </c:pt>
                <c:pt idx="3967">
                  <c:v>0.1632699999999998</c:v>
                </c:pt>
                <c:pt idx="3968">
                  <c:v>0.17851999999999979</c:v>
                </c:pt>
                <c:pt idx="3969">
                  <c:v>0.1739499999999996</c:v>
                </c:pt>
                <c:pt idx="3970">
                  <c:v>0.17852999999999941</c:v>
                </c:pt>
                <c:pt idx="3971">
                  <c:v>0.17851999999999979</c:v>
                </c:pt>
                <c:pt idx="3972">
                  <c:v>0.1327499999999997</c:v>
                </c:pt>
                <c:pt idx="3973">
                  <c:v>0.17089999999999961</c:v>
                </c:pt>
                <c:pt idx="3974">
                  <c:v>0.1769999999999996</c:v>
                </c:pt>
                <c:pt idx="3975">
                  <c:v>0.17395000000000049</c:v>
                </c:pt>
                <c:pt idx="3976">
                  <c:v>0.18157999999999941</c:v>
                </c:pt>
                <c:pt idx="3977">
                  <c:v>0.1663199999999998</c:v>
                </c:pt>
                <c:pt idx="3978">
                  <c:v>0.1769999999999996</c:v>
                </c:pt>
                <c:pt idx="3979">
                  <c:v>0.16937999999999942</c:v>
                </c:pt>
                <c:pt idx="3980">
                  <c:v>0.1693699999999998</c:v>
                </c:pt>
                <c:pt idx="3981">
                  <c:v>0.15411000000000019</c:v>
                </c:pt>
                <c:pt idx="3982">
                  <c:v>0.1648000000000005</c:v>
                </c:pt>
                <c:pt idx="3983">
                  <c:v>0.16173999999999999</c:v>
                </c:pt>
                <c:pt idx="3984">
                  <c:v>0.1571599999999993</c:v>
                </c:pt>
                <c:pt idx="3985">
                  <c:v>0.14954000000000001</c:v>
                </c:pt>
                <c:pt idx="3986">
                  <c:v>0.15259</c:v>
                </c:pt>
                <c:pt idx="3987">
                  <c:v>0.18006000000000011</c:v>
                </c:pt>
                <c:pt idx="3988">
                  <c:v>0.17546999999999979</c:v>
                </c:pt>
                <c:pt idx="3989">
                  <c:v>0.1724199999999998</c:v>
                </c:pt>
                <c:pt idx="3990">
                  <c:v>0.16327000000000069</c:v>
                </c:pt>
                <c:pt idx="3991">
                  <c:v>0.1678500000000005</c:v>
                </c:pt>
                <c:pt idx="3992">
                  <c:v>0.15564</c:v>
                </c:pt>
                <c:pt idx="3993">
                  <c:v>0.16021999999999981</c:v>
                </c:pt>
                <c:pt idx="3994">
                  <c:v>0.1449600000000002</c:v>
                </c:pt>
                <c:pt idx="3995">
                  <c:v>0.14343000000000039</c:v>
                </c:pt>
                <c:pt idx="3996">
                  <c:v>0.1281800000000004</c:v>
                </c:pt>
                <c:pt idx="3997">
                  <c:v>0.15870000000000051</c:v>
                </c:pt>
                <c:pt idx="3998">
                  <c:v>0.1632699999999998</c:v>
                </c:pt>
                <c:pt idx="3999">
                  <c:v>0.1480100000000002</c:v>
                </c:pt>
                <c:pt idx="4000">
                  <c:v>0.14343000000000039</c:v>
                </c:pt>
                <c:pt idx="4001">
                  <c:v>0.13886000000000021</c:v>
                </c:pt>
                <c:pt idx="4002">
                  <c:v>0.1617500000000005</c:v>
                </c:pt>
                <c:pt idx="4003">
                  <c:v>0.1663199999999998</c:v>
                </c:pt>
                <c:pt idx="4004">
                  <c:v>0.14648000000000039</c:v>
                </c:pt>
                <c:pt idx="4005">
                  <c:v>0.17700000000000049</c:v>
                </c:pt>
                <c:pt idx="4006">
                  <c:v>0.17701000000000011</c:v>
                </c:pt>
                <c:pt idx="4007">
                  <c:v>0.15716999999999981</c:v>
                </c:pt>
                <c:pt idx="4008">
                  <c:v>0.15716000000000019</c:v>
                </c:pt>
                <c:pt idx="4009">
                  <c:v>0.1419100000000002</c:v>
                </c:pt>
                <c:pt idx="4010">
                  <c:v>0.15716999999999981</c:v>
                </c:pt>
                <c:pt idx="4011">
                  <c:v>0.16173999999999999</c:v>
                </c:pt>
                <c:pt idx="4012">
                  <c:v>0.15410999999999975</c:v>
                </c:pt>
                <c:pt idx="4013">
                  <c:v>0.14190000000000014</c:v>
                </c:pt>
                <c:pt idx="4014">
                  <c:v>0.13427999999999951</c:v>
                </c:pt>
                <c:pt idx="4015">
                  <c:v>0.16021999999999981</c:v>
                </c:pt>
                <c:pt idx="4016">
                  <c:v>0.14495999999999976</c:v>
                </c:pt>
                <c:pt idx="4017">
                  <c:v>0.17547999999999986</c:v>
                </c:pt>
                <c:pt idx="4018">
                  <c:v>0.1724199999999998</c:v>
                </c:pt>
                <c:pt idx="4019">
                  <c:v>0.15717000000000025</c:v>
                </c:pt>
                <c:pt idx="4020">
                  <c:v>0.1449600000000002</c:v>
                </c:pt>
                <c:pt idx="4021">
                  <c:v>0.17547999999999986</c:v>
                </c:pt>
                <c:pt idx="4022">
                  <c:v>0.14800999999999975</c:v>
                </c:pt>
                <c:pt idx="4023">
                  <c:v>0.14494999999999969</c:v>
                </c:pt>
                <c:pt idx="4024">
                  <c:v>0.17088999999999999</c:v>
                </c:pt>
                <c:pt idx="4025">
                  <c:v>0.15259</c:v>
                </c:pt>
                <c:pt idx="4026">
                  <c:v>6.5599999999999881E-2</c:v>
                </c:pt>
                <c:pt idx="4027">
                  <c:v>0.11600000000000321</c:v>
                </c:pt>
                <c:pt idx="4028">
                  <c:v>0.17250000000000298</c:v>
                </c:pt>
                <c:pt idx="4029">
                  <c:v>0.19980000000000331</c:v>
                </c:pt>
                <c:pt idx="4030">
                  <c:v>0.12049999999999983</c:v>
                </c:pt>
                <c:pt idx="4031">
                  <c:v>3.5099999999999909E-2</c:v>
                </c:pt>
                <c:pt idx="4032">
                  <c:v>8.3899999999999864E-2</c:v>
                </c:pt>
                <c:pt idx="4033">
                  <c:v>8.8499999999999801E-2</c:v>
                </c:pt>
                <c:pt idx="4034">
                  <c:v>8.0799999999999983E-2</c:v>
                </c:pt>
                <c:pt idx="4035">
                  <c:v>0.14189999999999969</c:v>
                </c:pt>
                <c:pt idx="4036">
                  <c:v>0.13729999999999976</c:v>
                </c:pt>
                <c:pt idx="4037">
                  <c:v>0.16019999999999968</c:v>
                </c:pt>
                <c:pt idx="4038">
                  <c:v>0.16479999999999961</c:v>
                </c:pt>
                <c:pt idx="4039">
                  <c:v>0.17999999999999972</c:v>
                </c:pt>
                <c:pt idx="4040">
                  <c:v>0.19069999999999965</c:v>
                </c:pt>
                <c:pt idx="4041">
                  <c:v>0.1570999999999998</c:v>
                </c:pt>
                <c:pt idx="4042">
                  <c:v>0.16779999999999973</c:v>
                </c:pt>
                <c:pt idx="4043">
                  <c:v>0.17239999999999966</c:v>
                </c:pt>
                <c:pt idx="4044">
                  <c:v>0.15719999999999956</c:v>
                </c:pt>
                <c:pt idx="4045">
                  <c:v>0.1982999999999997</c:v>
                </c:pt>
                <c:pt idx="4046">
                  <c:v>0.17849999999999966</c:v>
                </c:pt>
                <c:pt idx="4047">
                  <c:v>0.19069999999999965</c:v>
                </c:pt>
                <c:pt idx="4048">
                  <c:v>0.19379999999999953</c:v>
                </c:pt>
                <c:pt idx="4049">
                  <c:v>0.20599999999999952</c:v>
                </c:pt>
                <c:pt idx="4050">
                  <c:v>0.12359999999999971</c:v>
                </c:pt>
                <c:pt idx="4051">
                  <c:v>0.11599999999999966</c:v>
                </c:pt>
                <c:pt idx="4052">
                  <c:v>8.6999999999999744E-2</c:v>
                </c:pt>
                <c:pt idx="4053">
                  <c:v>0.10980000000000345</c:v>
                </c:pt>
                <c:pt idx="4054">
                  <c:v>6.109999999999971E-2</c:v>
                </c:pt>
                <c:pt idx="4055">
                  <c:v>0.11899999999999977</c:v>
                </c:pt>
                <c:pt idx="4056">
                  <c:v>6.5599999999999881E-2</c:v>
                </c:pt>
                <c:pt idx="4057">
                  <c:v>3.960000000000008E-2</c:v>
                </c:pt>
                <c:pt idx="4058">
                  <c:v>5.0300000000000011E-2</c:v>
                </c:pt>
                <c:pt idx="4059">
                  <c:v>0.10069999999999979</c:v>
                </c:pt>
                <c:pt idx="4060">
                  <c:v>0.1036999999999999</c:v>
                </c:pt>
                <c:pt idx="4061">
                  <c:v>8.539999999999992E-2</c:v>
                </c:pt>
                <c:pt idx="4062">
                  <c:v>6.5599999999999881E-2</c:v>
                </c:pt>
                <c:pt idx="4063">
                  <c:v>4.4200000000000017E-2</c:v>
                </c:pt>
                <c:pt idx="4064">
                  <c:v>3.960000000000008E-2</c:v>
                </c:pt>
                <c:pt idx="4065">
                  <c:v>7.0199999999999818E-2</c:v>
                </c:pt>
                <c:pt idx="4066">
                  <c:v>5.9499999999999886E-2</c:v>
                </c:pt>
                <c:pt idx="4067">
                  <c:v>5.4899999999999949E-2</c:v>
                </c:pt>
                <c:pt idx="4068">
                  <c:v>4.4200000000000017E-2</c:v>
                </c:pt>
                <c:pt idx="4069">
                  <c:v>7.4699999999999989E-2</c:v>
                </c:pt>
                <c:pt idx="4070">
                  <c:v>0.10529999999999973</c:v>
                </c:pt>
                <c:pt idx="4071">
                  <c:v>5.9499999999999886E-2</c:v>
                </c:pt>
                <c:pt idx="4072">
                  <c:v>0.10529999999999973</c:v>
                </c:pt>
                <c:pt idx="4073">
                  <c:v>0.10069999999999979</c:v>
                </c:pt>
                <c:pt idx="4074">
                  <c:v>0.10069999999999979</c:v>
                </c:pt>
                <c:pt idx="4075">
                  <c:v>0.10069999999999979</c:v>
                </c:pt>
                <c:pt idx="4076">
                  <c:v>0.15109999999999957</c:v>
                </c:pt>
                <c:pt idx="4077">
                  <c:v>0.18459999999999965</c:v>
                </c:pt>
                <c:pt idx="4078">
                  <c:v>0.21819999999999951</c:v>
                </c:pt>
                <c:pt idx="4079">
                  <c:v>0.1570999999999998</c:v>
                </c:pt>
                <c:pt idx="4080">
                  <c:v>0.2715999999999994</c:v>
                </c:pt>
                <c:pt idx="4081">
                  <c:v>0.30509999999999948</c:v>
                </c:pt>
                <c:pt idx="4082">
                  <c:v>0.38910000000000267</c:v>
                </c:pt>
                <c:pt idx="4083">
                  <c:v>0.34330000000000283</c:v>
                </c:pt>
                <c:pt idx="4084">
                  <c:v>0.37690000000000268</c:v>
                </c:pt>
                <c:pt idx="4085">
                  <c:v>0.48370000000000246</c:v>
                </c:pt>
                <c:pt idx="4086">
                  <c:v>0.55230000000000246</c:v>
                </c:pt>
                <c:pt idx="4087">
                  <c:v>0.49750000000000227</c:v>
                </c:pt>
                <c:pt idx="4088">
                  <c:v>0.53250000000000242</c:v>
                </c:pt>
                <c:pt idx="4089">
                  <c:v>0.62710000000000221</c:v>
                </c:pt>
                <c:pt idx="4090">
                  <c:v>0.68810000000000215</c:v>
                </c:pt>
                <c:pt idx="4091">
                  <c:v>0.62719999999999843</c:v>
                </c:pt>
                <c:pt idx="4092">
                  <c:v>0.6576999999999984</c:v>
                </c:pt>
                <c:pt idx="4093">
                  <c:v>0.71419999999999817</c:v>
                </c:pt>
                <c:pt idx="4094">
                  <c:v>0.80569999999999808</c:v>
                </c:pt>
                <c:pt idx="4095">
                  <c:v>0.73699999999999832</c:v>
                </c:pt>
                <c:pt idx="4096">
                  <c:v>0.78889999999999816</c:v>
                </c:pt>
                <c:pt idx="4097">
                  <c:v>0.81179999999999808</c:v>
                </c:pt>
                <c:pt idx="4098">
                  <c:v>0.81639999999999802</c:v>
                </c:pt>
                <c:pt idx="4099">
                  <c:v>0.81479999999999819</c:v>
                </c:pt>
                <c:pt idx="4100">
                  <c:v>0.86819999999999808</c:v>
                </c:pt>
                <c:pt idx="4101">
                  <c:v>0.91099999999999781</c:v>
                </c:pt>
                <c:pt idx="4102">
                  <c:v>0.8559999999999981</c:v>
                </c:pt>
                <c:pt idx="4103">
                  <c:v>0.8559999999999981</c:v>
                </c:pt>
                <c:pt idx="4104">
                  <c:v>0.891099999999998</c:v>
                </c:pt>
                <c:pt idx="4105">
                  <c:v>0.9856999999999978</c:v>
                </c:pt>
                <c:pt idx="4106">
                  <c:v>1.0115999999999978</c:v>
                </c:pt>
                <c:pt idx="4107">
                  <c:v>1.0422000000000011</c:v>
                </c:pt>
                <c:pt idx="4108">
                  <c:v>0.93540000000000134</c:v>
                </c:pt>
                <c:pt idx="4109">
                  <c:v>0.9781000000000013</c:v>
                </c:pt>
                <c:pt idx="4110">
                  <c:v>1.0147000000000013</c:v>
                </c:pt>
                <c:pt idx="4111">
                  <c:v>0.99640000000000128</c:v>
                </c:pt>
                <c:pt idx="4112">
                  <c:v>0.95820000000000149</c:v>
                </c:pt>
                <c:pt idx="4113">
                  <c:v>0.99640000000000128</c:v>
                </c:pt>
                <c:pt idx="4114">
                  <c:v>1.0300000000000011</c:v>
                </c:pt>
                <c:pt idx="4115">
                  <c:v>1.0864000000000011</c:v>
                </c:pt>
                <c:pt idx="4116">
                  <c:v>0.97200000000000131</c:v>
                </c:pt>
                <c:pt idx="4117">
                  <c:v>0.98720000000000141</c:v>
                </c:pt>
                <c:pt idx="4118">
                  <c:v>1.0406000000000013</c:v>
                </c:pt>
                <c:pt idx="4119">
                  <c:v>1.0971000000000011</c:v>
                </c:pt>
                <c:pt idx="4120">
                  <c:v>1.127600000000001</c:v>
                </c:pt>
                <c:pt idx="4121">
                  <c:v>0.99030000000000129</c:v>
                </c:pt>
                <c:pt idx="4122">
                  <c:v>1.0406000000000013</c:v>
                </c:pt>
                <c:pt idx="4123">
                  <c:v>1.0788000000000011</c:v>
                </c:pt>
                <c:pt idx="4124">
                  <c:v>1.0925000000000011</c:v>
                </c:pt>
                <c:pt idx="4125">
                  <c:v>1.0360000000000014</c:v>
                </c:pt>
                <c:pt idx="4126">
                  <c:v>1.0361000000000011</c:v>
                </c:pt>
                <c:pt idx="4127">
                  <c:v>1.0743000000000009</c:v>
                </c:pt>
                <c:pt idx="4128">
                  <c:v>1.1048000000000009</c:v>
                </c:pt>
                <c:pt idx="4129">
                  <c:v>1.1490000000000009</c:v>
                </c:pt>
                <c:pt idx="4130">
                  <c:v>1.1033000000000008</c:v>
                </c:pt>
                <c:pt idx="4131">
                  <c:v>1.0544000000000011</c:v>
                </c:pt>
                <c:pt idx="4132">
                  <c:v>1.0849000000000011</c:v>
                </c:pt>
                <c:pt idx="4133">
                  <c:v>1.0955000000000013</c:v>
                </c:pt>
                <c:pt idx="4134">
                  <c:v>1.1154000000000011</c:v>
                </c:pt>
                <c:pt idx="4135">
                  <c:v>1.156600000000001</c:v>
                </c:pt>
                <c:pt idx="4136">
                  <c:v>1.0680999999999976</c:v>
                </c:pt>
                <c:pt idx="4137">
                  <c:v>1.0299999999999976</c:v>
                </c:pt>
                <c:pt idx="4138">
                  <c:v>1.0909999999999975</c:v>
                </c:pt>
                <c:pt idx="4139">
                  <c:v>1.0909999999999975</c:v>
                </c:pt>
                <c:pt idx="4140">
                  <c:v>1.1214999999999975</c:v>
                </c:pt>
                <c:pt idx="4141">
                  <c:v>1.0406999999999975</c:v>
                </c:pt>
                <c:pt idx="4142">
                  <c:v>1.0253999999999976</c:v>
                </c:pt>
                <c:pt idx="4143">
                  <c:v>1.0680999999999976</c:v>
                </c:pt>
                <c:pt idx="4144">
                  <c:v>1.0833999999999975</c:v>
                </c:pt>
                <c:pt idx="4145">
                  <c:v>1.1291999999999973</c:v>
                </c:pt>
                <c:pt idx="4146">
                  <c:v>1.1657999999999973</c:v>
                </c:pt>
                <c:pt idx="4147">
                  <c:v>1.1199999999999974</c:v>
                </c:pt>
                <c:pt idx="4148">
                  <c:v>0.99789999999999779</c:v>
                </c:pt>
                <c:pt idx="4149">
                  <c:v>1.0711999999999975</c:v>
                </c:pt>
                <c:pt idx="4150">
                  <c:v>1.0558999999999976</c:v>
                </c:pt>
                <c:pt idx="4151">
                  <c:v>1.0054999999999978</c:v>
                </c:pt>
                <c:pt idx="4152">
                  <c:v>1.0162000000000013</c:v>
                </c:pt>
                <c:pt idx="4153">
                  <c:v>1.0590000000000011</c:v>
                </c:pt>
                <c:pt idx="4154">
                  <c:v>1.0742000000000012</c:v>
                </c:pt>
                <c:pt idx="4155">
                  <c:v>1.1154000000000011</c:v>
                </c:pt>
                <c:pt idx="4156">
                  <c:v>1.145900000000001</c:v>
                </c:pt>
                <c:pt idx="4157">
                  <c:v>1.1688000000000009</c:v>
                </c:pt>
                <c:pt idx="4158">
                  <c:v>1.0467000000000013</c:v>
                </c:pt>
                <c:pt idx="4159">
                  <c:v>1.0727000000000011</c:v>
                </c:pt>
                <c:pt idx="4160">
                  <c:v>1.0696000000000012</c:v>
                </c:pt>
                <c:pt idx="4161">
                  <c:v>1.0955000000000013</c:v>
                </c:pt>
                <c:pt idx="4162">
                  <c:v>1.126100000000001</c:v>
                </c:pt>
                <c:pt idx="4163">
                  <c:v>1.0009000000000015</c:v>
                </c:pt>
                <c:pt idx="4164">
                  <c:v>1.0269000000000013</c:v>
                </c:pt>
                <c:pt idx="4165">
                  <c:v>1.0681000000000012</c:v>
                </c:pt>
                <c:pt idx="4166">
                  <c:v>1.0955000000000013</c:v>
                </c:pt>
                <c:pt idx="4167">
                  <c:v>1.1215000000000011</c:v>
                </c:pt>
                <c:pt idx="4168">
                  <c:v>1.164200000000001</c:v>
                </c:pt>
                <c:pt idx="4169">
                  <c:v>1.1596000000000011</c:v>
                </c:pt>
                <c:pt idx="4170">
                  <c:v>1.0299000000000014</c:v>
                </c:pt>
                <c:pt idx="4171">
                  <c:v>1.0604000000000013</c:v>
                </c:pt>
                <c:pt idx="4172">
                  <c:v>1.0864000000000011</c:v>
                </c:pt>
                <c:pt idx="4173">
                  <c:v>1.1138000000000012</c:v>
                </c:pt>
                <c:pt idx="4174">
                  <c:v>1.1063000000000009</c:v>
                </c:pt>
                <c:pt idx="4175">
                  <c:v>1.1779000000000011</c:v>
                </c:pt>
                <c:pt idx="4176">
                  <c:v>1.0529000000000011</c:v>
                </c:pt>
                <c:pt idx="4177">
                  <c:v>1.0513000000000012</c:v>
                </c:pt>
                <c:pt idx="4178">
                  <c:v>1.0894000000000013</c:v>
                </c:pt>
                <c:pt idx="4179">
                  <c:v>1.1169000000000011</c:v>
                </c:pt>
                <c:pt idx="4180">
                  <c:v>1.1428000000000011</c:v>
                </c:pt>
                <c:pt idx="4181">
                  <c:v>1.162700000000001</c:v>
                </c:pt>
                <c:pt idx="4182">
                  <c:v>1.1551000000000009</c:v>
                </c:pt>
                <c:pt idx="4183">
                  <c:v>1.0315000000000012</c:v>
                </c:pt>
                <c:pt idx="4184">
                  <c:v>1.051400000000001</c:v>
                </c:pt>
                <c:pt idx="4185">
                  <c:v>1.0468000000000011</c:v>
                </c:pt>
                <c:pt idx="4186">
                  <c:v>1.0743000000000009</c:v>
                </c:pt>
                <c:pt idx="4187">
                  <c:v>1.1124000000000009</c:v>
                </c:pt>
                <c:pt idx="4188">
                  <c:v>1.0161999999999978</c:v>
                </c:pt>
                <c:pt idx="4189">
                  <c:v>1.0009999999999977</c:v>
                </c:pt>
                <c:pt idx="4190">
                  <c:v>1.0314999999999976</c:v>
                </c:pt>
                <c:pt idx="4191">
                  <c:v>1.0696999999999992</c:v>
                </c:pt>
                <c:pt idx="4192">
                  <c:v>1.0879999999999992</c:v>
                </c:pt>
                <c:pt idx="4193">
                  <c:v>1.1153999999999993</c:v>
                </c:pt>
                <c:pt idx="4194">
                  <c:v>1.1413999999999991</c:v>
                </c:pt>
                <c:pt idx="4195">
                  <c:v>1.1230999999999991</c:v>
                </c:pt>
                <c:pt idx="4196">
                  <c:v>1.1382999999999992</c:v>
                </c:pt>
                <c:pt idx="4197">
                  <c:v>0.99639999999999951</c:v>
                </c:pt>
                <c:pt idx="4198">
                  <c:v>1.0192999999999994</c:v>
                </c:pt>
                <c:pt idx="4199">
                  <c:v>1.0451999999999995</c:v>
                </c:pt>
                <c:pt idx="4200">
                  <c:v>1.0680999999999994</c:v>
                </c:pt>
                <c:pt idx="4201">
                  <c:v>1.0985999999999994</c:v>
                </c:pt>
                <c:pt idx="4202">
                  <c:v>1.1367999999999991</c:v>
                </c:pt>
                <c:pt idx="4203">
                  <c:v>0.99639999999999951</c:v>
                </c:pt>
                <c:pt idx="4204">
                  <c:v>0.98719999999999963</c:v>
                </c:pt>
                <c:pt idx="4205">
                  <c:v>1.0100999999999996</c:v>
                </c:pt>
                <c:pt idx="4206">
                  <c:v>1.0756999999999994</c:v>
                </c:pt>
                <c:pt idx="4207">
                  <c:v>1.0558999999999994</c:v>
                </c:pt>
                <c:pt idx="4208">
                  <c:v>0.97199999999999953</c:v>
                </c:pt>
                <c:pt idx="4209">
                  <c:v>0.95359999999999978</c:v>
                </c:pt>
                <c:pt idx="4210">
                  <c:v>0.98419999999999952</c:v>
                </c:pt>
                <c:pt idx="4211">
                  <c:v>1.0024999999999995</c:v>
                </c:pt>
                <c:pt idx="4212">
                  <c:v>1.0253999999999994</c:v>
                </c:pt>
                <c:pt idx="4213">
                  <c:v>1.0634999999999994</c:v>
                </c:pt>
                <c:pt idx="4214">
                  <c:v>1.0710999999999995</c:v>
                </c:pt>
                <c:pt idx="4215">
                  <c:v>1.0894999999999992</c:v>
                </c:pt>
                <c:pt idx="4216">
                  <c:v>0.94909999999999961</c:v>
                </c:pt>
                <c:pt idx="4217">
                  <c:v>1.0054999999999996</c:v>
                </c:pt>
                <c:pt idx="4218">
                  <c:v>1.0008999999999997</c:v>
                </c:pt>
                <c:pt idx="4219">
                  <c:v>1.0359999999999996</c:v>
                </c:pt>
                <c:pt idx="4220">
                  <c:v>1.0466999999999995</c:v>
                </c:pt>
                <c:pt idx="4221">
                  <c:v>1.0666000000000011</c:v>
                </c:pt>
                <c:pt idx="4222">
                  <c:v>1.0925000000000011</c:v>
                </c:pt>
                <c:pt idx="4223">
                  <c:v>1.0666000000000011</c:v>
                </c:pt>
                <c:pt idx="4224">
                  <c:v>0.94460000000000122</c:v>
                </c:pt>
                <c:pt idx="4225">
                  <c:v>0.97050000000000125</c:v>
                </c:pt>
                <c:pt idx="4226">
                  <c:v>0.95819999999999972</c:v>
                </c:pt>
                <c:pt idx="4227">
                  <c:v>0.98869999999999969</c:v>
                </c:pt>
                <c:pt idx="4228">
                  <c:v>1.0115999999999996</c:v>
                </c:pt>
                <c:pt idx="4229">
                  <c:v>1.0344999999999995</c:v>
                </c:pt>
                <c:pt idx="4230">
                  <c:v>0.93229999999999968</c:v>
                </c:pt>
                <c:pt idx="4231">
                  <c:v>0.93539999999999957</c:v>
                </c:pt>
                <c:pt idx="4232">
                  <c:v>0.95829999999999949</c:v>
                </c:pt>
                <c:pt idx="4233">
                  <c:v>0.97809999999999953</c:v>
                </c:pt>
                <c:pt idx="4234">
                  <c:v>0.99949999999999939</c:v>
                </c:pt>
                <c:pt idx="4235">
                  <c:v>1.0223999999999993</c:v>
                </c:pt>
                <c:pt idx="4236">
                  <c:v>0.90029999999999966</c:v>
                </c:pt>
                <c:pt idx="4237">
                  <c:v>0.92779999999999951</c:v>
                </c:pt>
                <c:pt idx="4238">
                  <c:v>0.93079999999999963</c:v>
                </c:pt>
                <c:pt idx="4239">
                  <c:v>0.96589999999999954</c:v>
                </c:pt>
                <c:pt idx="4240">
                  <c:v>0.99639999999999951</c:v>
                </c:pt>
                <c:pt idx="4241">
                  <c:v>1.0177999999999994</c:v>
                </c:pt>
                <c:pt idx="4242">
                  <c:v>0.88499999999999979</c:v>
                </c:pt>
                <c:pt idx="4243">
                  <c:v>0.90789999999999971</c:v>
                </c:pt>
                <c:pt idx="4244">
                  <c:v>0.93839999999999968</c:v>
                </c:pt>
                <c:pt idx="4245">
                  <c:v>0.95669999999999966</c:v>
                </c:pt>
                <c:pt idx="4246">
                  <c:v>0.97659999999999947</c:v>
                </c:pt>
                <c:pt idx="4247">
                  <c:v>0.97199999999999953</c:v>
                </c:pt>
                <c:pt idx="4248">
                  <c:v>0.99949999999999939</c:v>
                </c:pt>
                <c:pt idx="4249">
                  <c:v>1.0177999999999994</c:v>
                </c:pt>
                <c:pt idx="4250">
                  <c:v>1.0406999999999993</c:v>
                </c:pt>
                <c:pt idx="4251">
                  <c:v>1.0131999999999994</c:v>
                </c:pt>
                <c:pt idx="4252">
                  <c:v>1.0329999999999995</c:v>
                </c:pt>
                <c:pt idx="4253">
                  <c:v>0.90329999999999977</c:v>
                </c:pt>
                <c:pt idx="4254">
                  <c:v>0.89880000000000138</c:v>
                </c:pt>
                <c:pt idx="4255">
                  <c:v>0.91400000000000148</c:v>
                </c:pt>
                <c:pt idx="4256">
                  <c:v>0.94150000000000134</c:v>
                </c:pt>
                <c:pt idx="4257">
                  <c:v>0.95670000000000144</c:v>
                </c:pt>
                <c:pt idx="4258">
                  <c:v>0.94450000000000145</c:v>
                </c:pt>
                <c:pt idx="4259">
                  <c:v>0.96280000000000143</c:v>
                </c:pt>
                <c:pt idx="4260">
                  <c:v>0.9781000000000013</c:v>
                </c:pt>
                <c:pt idx="4261">
                  <c:v>0.97500000000000142</c:v>
                </c:pt>
                <c:pt idx="4262">
                  <c:v>1.0010000000000012</c:v>
                </c:pt>
                <c:pt idx="4263">
                  <c:v>0.97499999999999964</c:v>
                </c:pt>
                <c:pt idx="4264">
                  <c:v>0.99789999999999957</c:v>
                </c:pt>
                <c:pt idx="4265">
                  <c:v>0.99339999999999939</c:v>
                </c:pt>
                <c:pt idx="4266">
                  <c:v>0.85599999999999987</c:v>
                </c:pt>
                <c:pt idx="4267">
                  <c:v>0.88189999999999991</c:v>
                </c:pt>
                <c:pt idx="4268">
                  <c:v>0.89719999999999978</c:v>
                </c:pt>
                <c:pt idx="4269">
                  <c:v>0.9200999999999997</c:v>
                </c:pt>
                <c:pt idx="4270">
                  <c:v>0.89409999999999989</c:v>
                </c:pt>
                <c:pt idx="4271">
                  <c:v>0.9200999999999997</c:v>
                </c:pt>
                <c:pt idx="4272">
                  <c:v>0.93229999999999968</c:v>
                </c:pt>
                <c:pt idx="4273">
                  <c:v>0.95819999999999972</c:v>
                </c:pt>
                <c:pt idx="4274">
                  <c:v>0.95059999999999967</c:v>
                </c:pt>
                <c:pt idx="4275">
                  <c:v>0.82850000000000001</c:v>
                </c:pt>
                <c:pt idx="4276">
                  <c:v>0.83919999999999995</c:v>
                </c:pt>
                <c:pt idx="4277">
                  <c:v>0.86969999999999992</c:v>
                </c:pt>
                <c:pt idx="4278">
                  <c:v>0.88499999999999979</c:v>
                </c:pt>
                <c:pt idx="4279">
                  <c:v>0.90789999999999971</c:v>
                </c:pt>
                <c:pt idx="4280">
                  <c:v>0.92769999999999975</c:v>
                </c:pt>
                <c:pt idx="4281">
                  <c:v>0.95819999999999972</c:v>
                </c:pt>
                <c:pt idx="4282">
                  <c:v>0.93079999999999963</c:v>
                </c:pt>
                <c:pt idx="4283">
                  <c:v>0.9460999999999995</c:v>
                </c:pt>
                <c:pt idx="4284">
                  <c:v>0.94599999999999973</c:v>
                </c:pt>
                <c:pt idx="4285">
                  <c:v>0.96429999999999971</c:v>
                </c:pt>
                <c:pt idx="4286">
                  <c:v>0.93849999999999945</c:v>
                </c:pt>
                <c:pt idx="4287">
                  <c:v>0.9612999999999996</c:v>
                </c:pt>
                <c:pt idx="4288">
                  <c:v>0.82399999999999984</c:v>
                </c:pt>
                <c:pt idx="4289">
                  <c:v>0.81639999999999979</c:v>
                </c:pt>
                <c:pt idx="4290">
                  <c:v>0.84229999999999983</c:v>
                </c:pt>
                <c:pt idx="4291">
                  <c:v>0.85760000000000147</c:v>
                </c:pt>
                <c:pt idx="4292">
                  <c:v>0.88350000000000151</c:v>
                </c:pt>
                <c:pt idx="4293">
                  <c:v>0.91100000000000136</c:v>
                </c:pt>
                <c:pt idx="4294">
                  <c:v>0.88350000000000151</c:v>
                </c:pt>
                <c:pt idx="4295">
                  <c:v>0.90330000000000155</c:v>
                </c:pt>
                <c:pt idx="4296">
                  <c:v>0.9217000000000013</c:v>
                </c:pt>
                <c:pt idx="4297">
                  <c:v>0.94150000000000134</c:v>
                </c:pt>
                <c:pt idx="4298">
                  <c:v>0.9369000000000014</c:v>
                </c:pt>
                <c:pt idx="4299">
                  <c:v>0.95680000000000121</c:v>
                </c:pt>
                <c:pt idx="4300">
                  <c:v>0.92159999999999975</c:v>
                </c:pt>
                <c:pt idx="4301">
                  <c:v>0.94759999999999955</c:v>
                </c:pt>
                <c:pt idx="4302">
                  <c:v>0.77970000000000006</c:v>
                </c:pt>
                <c:pt idx="4303">
                  <c:v>0.8102999999999998</c:v>
                </c:pt>
                <c:pt idx="4304">
                  <c:v>0.84079999999999977</c:v>
                </c:pt>
                <c:pt idx="4305">
                  <c:v>0.84839999999999982</c:v>
                </c:pt>
                <c:pt idx="4306">
                  <c:v>0.83309999999999995</c:v>
                </c:pt>
                <c:pt idx="4307">
                  <c:v>0.84529999999999994</c:v>
                </c:pt>
                <c:pt idx="4308">
                  <c:v>0.87129999999999974</c:v>
                </c:pt>
                <c:pt idx="4309">
                  <c:v>0.88649999999999984</c:v>
                </c:pt>
                <c:pt idx="4310">
                  <c:v>0.87429999999999986</c:v>
                </c:pt>
                <c:pt idx="4311">
                  <c:v>0.89419999999999966</c:v>
                </c:pt>
                <c:pt idx="4312">
                  <c:v>0.87889999999999979</c:v>
                </c:pt>
                <c:pt idx="4313">
                  <c:v>0.89719999999999978</c:v>
                </c:pt>
                <c:pt idx="4314">
                  <c:v>0.80259999999999998</c:v>
                </c:pt>
                <c:pt idx="4315">
                  <c:v>0.75680000000000014</c:v>
                </c:pt>
                <c:pt idx="4316">
                  <c:v>0.76750000000000007</c:v>
                </c:pt>
                <c:pt idx="4317">
                  <c:v>0.82089999999999996</c:v>
                </c:pt>
                <c:pt idx="4318">
                  <c:v>0.84379999999999988</c:v>
                </c:pt>
                <c:pt idx="4319">
                  <c:v>0.83919999999999995</c:v>
                </c:pt>
                <c:pt idx="4320">
                  <c:v>0.84689999999999976</c:v>
                </c:pt>
                <c:pt idx="4321">
                  <c:v>0.87429999999999986</c:v>
                </c:pt>
                <c:pt idx="4322">
                  <c:v>0.88959999999999972</c:v>
                </c:pt>
                <c:pt idx="4323">
                  <c:v>0.88959999999999972</c:v>
                </c:pt>
                <c:pt idx="4324">
                  <c:v>0.90029999999999966</c:v>
                </c:pt>
                <c:pt idx="4325">
                  <c:v>0.84689999999999976</c:v>
                </c:pt>
                <c:pt idx="4326">
                  <c:v>0.74459999999999837</c:v>
                </c:pt>
                <c:pt idx="4327">
                  <c:v>0.75990000000000002</c:v>
                </c:pt>
                <c:pt idx="4328">
                  <c:v>0.7782</c:v>
                </c:pt>
                <c:pt idx="4329">
                  <c:v>0.79649999999999999</c:v>
                </c:pt>
                <c:pt idx="4330">
                  <c:v>0.82399999999999984</c:v>
                </c:pt>
                <c:pt idx="4331">
                  <c:v>0.83919999999999995</c:v>
                </c:pt>
                <c:pt idx="4332">
                  <c:v>0.83919999999999995</c:v>
                </c:pt>
                <c:pt idx="4333">
                  <c:v>0.84229999999999983</c:v>
                </c:pt>
                <c:pt idx="4334">
                  <c:v>0.8727999999999998</c:v>
                </c:pt>
                <c:pt idx="4335">
                  <c:v>0.8468</c:v>
                </c:pt>
                <c:pt idx="4336">
                  <c:v>0.8727999999999998</c:v>
                </c:pt>
                <c:pt idx="4337">
                  <c:v>0.88039999999999985</c:v>
                </c:pt>
                <c:pt idx="4338">
                  <c:v>0.71560000000000024</c:v>
                </c:pt>
                <c:pt idx="4339">
                  <c:v>0.72780000000000022</c:v>
                </c:pt>
                <c:pt idx="4340">
                  <c:v>0.7583000000000002</c:v>
                </c:pt>
                <c:pt idx="4341">
                  <c:v>0.7843</c:v>
                </c:pt>
                <c:pt idx="4342">
                  <c:v>0.79190000000000005</c:v>
                </c:pt>
                <c:pt idx="4343">
                  <c:v>0.81170000000000009</c:v>
                </c:pt>
                <c:pt idx="4344">
                  <c:v>0.83769999999999989</c:v>
                </c:pt>
                <c:pt idx="4345">
                  <c:v>0.85749999999999993</c:v>
                </c:pt>
                <c:pt idx="4346">
                  <c:v>0.82699999999999996</c:v>
                </c:pt>
                <c:pt idx="4347">
                  <c:v>0.81780000000000008</c:v>
                </c:pt>
                <c:pt idx="4348">
                  <c:v>0.7157</c:v>
                </c:pt>
                <c:pt idx="4349">
                  <c:v>0.73399999999999999</c:v>
                </c:pt>
                <c:pt idx="4350">
                  <c:v>0.74929999999999986</c:v>
                </c:pt>
                <c:pt idx="4351">
                  <c:v>0.77210000000000001</c:v>
                </c:pt>
                <c:pt idx="4352">
                  <c:v>0.77979999999999983</c:v>
                </c:pt>
                <c:pt idx="4353">
                  <c:v>0.77660000000000018</c:v>
                </c:pt>
                <c:pt idx="4354">
                  <c:v>0.7995000000000001</c:v>
                </c:pt>
                <c:pt idx="4355">
                  <c:v>0.81780000000000008</c:v>
                </c:pt>
                <c:pt idx="4356">
                  <c:v>0.8407</c:v>
                </c:pt>
                <c:pt idx="4357">
                  <c:v>0.80269999999999975</c:v>
                </c:pt>
                <c:pt idx="4358">
                  <c:v>0.82859999999999978</c:v>
                </c:pt>
                <c:pt idx="4359">
                  <c:v>0.6958000000000002</c:v>
                </c:pt>
                <c:pt idx="4360">
                  <c:v>0.71410000000000018</c:v>
                </c:pt>
                <c:pt idx="4361">
                  <c:v>0.72630000000000017</c:v>
                </c:pt>
                <c:pt idx="4362">
                  <c:v>0.74920000000000009</c:v>
                </c:pt>
                <c:pt idx="4363">
                  <c:v>0.76750000000000007</c:v>
                </c:pt>
                <c:pt idx="4364">
                  <c:v>0.79039999999999999</c:v>
                </c:pt>
                <c:pt idx="4365">
                  <c:v>0.79809999999999981</c:v>
                </c:pt>
                <c:pt idx="4366">
                  <c:v>0.79499999999999993</c:v>
                </c:pt>
                <c:pt idx="4367">
                  <c:v>0.81329999999999991</c:v>
                </c:pt>
                <c:pt idx="4368">
                  <c:v>0.82859999999999978</c:v>
                </c:pt>
                <c:pt idx="4369">
                  <c:v>0.80570000000000164</c:v>
                </c:pt>
                <c:pt idx="4370">
                  <c:v>0.82089999999999996</c:v>
                </c:pt>
                <c:pt idx="4371">
                  <c:v>0.83930000000000149</c:v>
                </c:pt>
                <c:pt idx="4372">
                  <c:v>0.82400000000000162</c:v>
                </c:pt>
                <c:pt idx="4373">
                  <c:v>0.84690000000000154</c:v>
                </c:pt>
                <c:pt idx="4374">
                  <c:v>0.85150000000000148</c:v>
                </c:pt>
                <c:pt idx="4375">
                  <c:v>0.80569999999999986</c:v>
                </c:pt>
                <c:pt idx="4376">
                  <c:v>0.66840000000000011</c:v>
                </c:pt>
                <c:pt idx="4377">
                  <c:v>0.68210000000000015</c:v>
                </c:pt>
                <c:pt idx="4378">
                  <c:v>0.70500000000000007</c:v>
                </c:pt>
                <c:pt idx="4379">
                  <c:v>0.72480000000000011</c:v>
                </c:pt>
                <c:pt idx="4380">
                  <c:v>0.74310000000000009</c:v>
                </c:pt>
                <c:pt idx="4381">
                  <c:v>0.75839999999999996</c:v>
                </c:pt>
                <c:pt idx="4382">
                  <c:v>0.78129999999999988</c:v>
                </c:pt>
                <c:pt idx="4383">
                  <c:v>0.79649999999999999</c:v>
                </c:pt>
                <c:pt idx="4384">
                  <c:v>0.76600000000000001</c:v>
                </c:pt>
                <c:pt idx="4385">
                  <c:v>0.62860000000000049</c:v>
                </c:pt>
                <c:pt idx="4386">
                  <c:v>0.70190000000000019</c:v>
                </c:pt>
                <c:pt idx="4387">
                  <c:v>0.71560000000000024</c:v>
                </c:pt>
                <c:pt idx="4388">
                  <c:v>0.6897000000000002</c:v>
                </c:pt>
                <c:pt idx="4389">
                  <c:v>0.7049000000000003</c:v>
                </c:pt>
                <c:pt idx="4390">
                  <c:v>0.72020000000000017</c:v>
                </c:pt>
                <c:pt idx="4391">
                  <c:v>0.73090000000000011</c:v>
                </c:pt>
                <c:pt idx="4392">
                  <c:v>0.7583000000000002</c:v>
                </c:pt>
                <c:pt idx="4393">
                  <c:v>0.76600000000000001</c:v>
                </c:pt>
                <c:pt idx="4394">
                  <c:v>0.76140000000000008</c:v>
                </c:pt>
                <c:pt idx="4395">
                  <c:v>0.77669999999999995</c:v>
                </c:pt>
                <c:pt idx="4396">
                  <c:v>0.7583000000000002</c:v>
                </c:pt>
                <c:pt idx="4397">
                  <c:v>0.76900000000000013</c:v>
                </c:pt>
                <c:pt idx="4398">
                  <c:v>0.7843</c:v>
                </c:pt>
                <c:pt idx="4399">
                  <c:v>0.77210000000000001</c:v>
                </c:pt>
                <c:pt idx="4400">
                  <c:v>0.79190000000000005</c:v>
                </c:pt>
                <c:pt idx="4401">
                  <c:v>0.81479999999999997</c:v>
                </c:pt>
                <c:pt idx="4402">
                  <c:v>0.77210000000000001</c:v>
                </c:pt>
                <c:pt idx="4403">
                  <c:v>0.7995000000000001</c:v>
                </c:pt>
                <c:pt idx="4404">
                  <c:v>0.79190000000000005</c:v>
                </c:pt>
                <c:pt idx="4405">
                  <c:v>0.79499999999999993</c:v>
                </c:pt>
                <c:pt idx="4406">
                  <c:v>0.77210000000000001</c:v>
                </c:pt>
                <c:pt idx="4407">
                  <c:v>0.78730000000000011</c:v>
                </c:pt>
                <c:pt idx="4408">
                  <c:v>0.72929999999999851</c:v>
                </c:pt>
                <c:pt idx="4409">
                  <c:v>0.63779999999999859</c:v>
                </c:pt>
                <c:pt idx="4410">
                  <c:v>0.65759999999999863</c:v>
                </c:pt>
                <c:pt idx="4411">
                  <c:v>0.67589999999999861</c:v>
                </c:pt>
                <c:pt idx="4412">
                  <c:v>0.68360000000000021</c:v>
                </c:pt>
                <c:pt idx="4413">
                  <c:v>0.69879999999999853</c:v>
                </c:pt>
                <c:pt idx="4414">
                  <c:v>0.72630000000000017</c:v>
                </c:pt>
                <c:pt idx="4415">
                  <c:v>0.74460000000000015</c:v>
                </c:pt>
                <c:pt idx="4416">
                  <c:v>0.72630000000000017</c:v>
                </c:pt>
                <c:pt idx="4417">
                  <c:v>0.77210000000000001</c:v>
                </c:pt>
                <c:pt idx="4418">
                  <c:v>0.75680000000000014</c:v>
                </c:pt>
                <c:pt idx="4419">
                  <c:v>0.7370000000000001</c:v>
                </c:pt>
                <c:pt idx="4420">
                  <c:v>0.7522000000000002</c:v>
                </c:pt>
                <c:pt idx="4421">
                  <c:v>0.77050000000000018</c:v>
                </c:pt>
                <c:pt idx="4422">
                  <c:v>0.7782</c:v>
                </c:pt>
                <c:pt idx="4423">
                  <c:v>0.77510000000000012</c:v>
                </c:pt>
                <c:pt idx="4424">
                  <c:v>0.78580000000000005</c:v>
                </c:pt>
                <c:pt idx="4425">
                  <c:v>0.75530000000000008</c:v>
                </c:pt>
                <c:pt idx="4426">
                  <c:v>0.62570000000000014</c:v>
                </c:pt>
                <c:pt idx="4427">
                  <c:v>0.63790000000000013</c:v>
                </c:pt>
                <c:pt idx="4428">
                  <c:v>0.65310000000000024</c:v>
                </c:pt>
                <c:pt idx="4429">
                  <c:v>0.66840000000000011</c:v>
                </c:pt>
                <c:pt idx="4430">
                  <c:v>0.6897000000000002</c:v>
                </c:pt>
                <c:pt idx="4431">
                  <c:v>0.69740000000000002</c:v>
                </c:pt>
                <c:pt idx="4432">
                  <c:v>0.68660000000000032</c:v>
                </c:pt>
                <c:pt idx="4433">
                  <c:v>0.70190000000000019</c:v>
                </c:pt>
                <c:pt idx="4434">
                  <c:v>0.72480000000000011</c:v>
                </c:pt>
                <c:pt idx="4435">
                  <c:v>0.73540000000000028</c:v>
                </c:pt>
                <c:pt idx="4436">
                  <c:v>0.75530000000000008</c:v>
                </c:pt>
                <c:pt idx="4437">
                  <c:v>0.72029999999999994</c:v>
                </c:pt>
                <c:pt idx="4438">
                  <c:v>0.73249999999999993</c:v>
                </c:pt>
                <c:pt idx="4439">
                  <c:v>0.74770000000000003</c:v>
                </c:pt>
                <c:pt idx="4440">
                  <c:v>0.74310000000000009</c:v>
                </c:pt>
                <c:pt idx="4441">
                  <c:v>0.75530000000000008</c:v>
                </c:pt>
                <c:pt idx="4442">
                  <c:v>0.76900000000000013</c:v>
                </c:pt>
                <c:pt idx="4443">
                  <c:v>0.73859999999999992</c:v>
                </c:pt>
                <c:pt idx="4444">
                  <c:v>0.75380000000000003</c:v>
                </c:pt>
                <c:pt idx="4445">
                  <c:v>0.74610000000000021</c:v>
                </c:pt>
                <c:pt idx="4446">
                  <c:v>0.76137000000000121</c:v>
                </c:pt>
                <c:pt idx="4447">
                  <c:v>0.77663000000000082</c:v>
                </c:pt>
                <c:pt idx="4448">
                  <c:v>0.74313000000000073</c:v>
                </c:pt>
                <c:pt idx="4449">
                  <c:v>0.72789000000000037</c:v>
                </c:pt>
                <c:pt idx="4450">
                  <c:v>0.76907000000000103</c:v>
                </c:pt>
                <c:pt idx="4451">
                  <c:v>0.75840999999999958</c:v>
                </c:pt>
                <c:pt idx="4452">
                  <c:v>0.77367000000000097</c:v>
                </c:pt>
                <c:pt idx="4453">
                  <c:v>0.73855000000000004</c:v>
                </c:pt>
                <c:pt idx="4454">
                  <c:v>0.75686000000000142</c:v>
                </c:pt>
                <c:pt idx="4455">
                  <c:v>0.74619999999999997</c:v>
                </c:pt>
                <c:pt idx="4456">
                  <c:v>0.75383000000000067</c:v>
                </c:pt>
                <c:pt idx="4457">
                  <c:v>0.72328000000000081</c:v>
                </c:pt>
                <c:pt idx="4458">
                  <c:v>0.74922000000000111</c:v>
                </c:pt>
                <c:pt idx="4459">
                  <c:v>0.73093000000000075</c:v>
                </c:pt>
                <c:pt idx="4460">
                  <c:v>0.74161000000000143</c:v>
                </c:pt>
                <c:pt idx="4461">
                  <c:v>0.71106999999999942</c:v>
                </c:pt>
                <c:pt idx="4462">
                  <c:v>0.73090999999999973</c:v>
                </c:pt>
                <c:pt idx="4463">
                  <c:v>0.74158999999999864</c:v>
                </c:pt>
                <c:pt idx="4464">
                  <c:v>0.72330000000000005</c:v>
                </c:pt>
                <c:pt idx="4465">
                  <c:v>0.73855000000000004</c:v>
                </c:pt>
                <c:pt idx="4466">
                  <c:v>0.71411999999999942</c:v>
                </c:pt>
                <c:pt idx="4467">
                  <c:v>0.72175000000000011</c:v>
                </c:pt>
                <c:pt idx="4468">
                  <c:v>0.70650999999999975</c:v>
                </c:pt>
                <c:pt idx="4469">
                  <c:v>0.72633999999999865</c:v>
                </c:pt>
                <c:pt idx="4470">
                  <c:v>0.74160000000000004</c:v>
                </c:pt>
                <c:pt idx="4471">
                  <c:v>0.70647999999999911</c:v>
                </c:pt>
                <c:pt idx="4472">
                  <c:v>0.72631999999999941</c:v>
                </c:pt>
                <c:pt idx="4473">
                  <c:v>0.71107999999999905</c:v>
                </c:pt>
                <c:pt idx="4474">
                  <c:v>0.72939000000000043</c:v>
                </c:pt>
                <c:pt idx="4475">
                  <c:v>0.69885000000000019</c:v>
                </c:pt>
                <c:pt idx="4476">
                  <c:v>0.71105000000000018</c:v>
                </c:pt>
                <c:pt idx="4477">
                  <c:v>0.69580999999999982</c:v>
                </c:pt>
                <c:pt idx="4478">
                  <c:v>0.70649000000000051</c:v>
                </c:pt>
                <c:pt idx="4479">
                  <c:v>0.72937999999999903</c:v>
                </c:pt>
                <c:pt idx="4480">
                  <c:v>0.69120999999999988</c:v>
                </c:pt>
                <c:pt idx="4481">
                  <c:v>0.71410000000000018</c:v>
                </c:pt>
                <c:pt idx="4482">
                  <c:v>0.72478000000000087</c:v>
                </c:pt>
                <c:pt idx="4483">
                  <c:v>0.70649000000000051</c:v>
                </c:pt>
                <c:pt idx="4484">
                  <c:v>0.72175000000000011</c:v>
                </c:pt>
                <c:pt idx="4485">
                  <c:v>0.69120000000000026</c:v>
                </c:pt>
                <c:pt idx="4486">
                  <c:v>0.70645999999999987</c:v>
                </c:pt>
                <c:pt idx="4487">
                  <c:v>0.6912199999999995</c:v>
                </c:pt>
                <c:pt idx="4488">
                  <c:v>0.70190000000000019</c:v>
                </c:pt>
                <c:pt idx="4489">
                  <c:v>0.7171599999999998</c:v>
                </c:pt>
                <c:pt idx="4490">
                  <c:v>0.7400500000000001</c:v>
                </c:pt>
                <c:pt idx="4491">
                  <c:v>0.70493000000000094</c:v>
                </c:pt>
                <c:pt idx="4492">
                  <c:v>0.68206999999999951</c:v>
                </c:pt>
                <c:pt idx="4493">
                  <c:v>0.69732999999999912</c:v>
                </c:pt>
                <c:pt idx="4494">
                  <c:v>0.67901999999999951</c:v>
                </c:pt>
                <c:pt idx="4495">
                  <c:v>0.6897000000000002</c:v>
                </c:pt>
                <c:pt idx="4496">
                  <c:v>0.70495999999999981</c:v>
                </c:pt>
                <c:pt idx="4497">
                  <c:v>0.68664000000000058</c:v>
                </c:pt>
                <c:pt idx="4498">
                  <c:v>0.6973199999999995</c:v>
                </c:pt>
                <c:pt idx="4499">
                  <c:v>0.6668099999999999</c:v>
                </c:pt>
                <c:pt idx="4500">
                  <c:v>0.68206999999999951</c:v>
                </c:pt>
                <c:pt idx="4501">
                  <c:v>0.69732999999999912</c:v>
                </c:pt>
                <c:pt idx="4502">
                  <c:v>0.68206999999999951</c:v>
                </c:pt>
                <c:pt idx="4503">
                  <c:v>0.69427999999999912</c:v>
                </c:pt>
                <c:pt idx="4504">
                  <c:v>0.66222999999999921</c:v>
                </c:pt>
                <c:pt idx="4505">
                  <c:v>0.67748999999999882</c:v>
                </c:pt>
                <c:pt idx="4506">
                  <c:v>0.6668099999999999</c:v>
                </c:pt>
                <c:pt idx="4507">
                  <c:v>0.67444000000000059</c:v>
                </c:pt>
                <c:pt idx="4508">
                  <c:v>0.6927500000000002</c:v>
                </c:pt>
                <c:pt idx="4509">
                  <c:v>0.7125900000000005</c:v>
                </c:pt>
                <c:pt idx="4510">
                  <c:v>0.6698599999999999</c:v>
                </c:pt>
                <c:pt idx="4511">
                  <c:v>0.69274999999999842</c:v>
                </c:pt>
                <c:pt idx="4512">
                  <c:v>0.6698599999999999</c:v>
                </c:pt>
                <c:pt idx="4513">
                  <c:v>0.6897000000000002</c:v>
                </c:pt>
                <c:pt idx="4514">
                  <c:v>0.65459999999999852</c:v>
                </c:pt>
                <c:pt idx="4515">
                  <c:v>0.66222999999999921</c:v>
                </c:pt>
                <c:pt idx="4516">
                  <c:v>0.67748999999999882</c:v>
                </c:pt>
                <c:pt idx="4517">
                  <c:v>0.66222999999999921</c:v>
                </c:pt>
                <c:pt idx="4518">
                  <c:v>0.67749000000000059</c:v>
                </c:pt>
                <c:pt idx="4519">
                  <c:v>0.64238999999999891</c:v>
                </c:pt>
                <c:pt idx="4520">
                  <c:v>0.65459999999999852</c:v>
                </c:pt>
                <c:pt idx="4521">
                  <c:v>0.6729099999999999</c:v>
                </c:pt>
                <c:pt idx="4522">
                  <c:v>0.65765000000000029</c:v>
                </c:pt>
                <c:pt idx="4523">
                  <c:v>0.6698599999999999</c:v>
                </c:pt>
                <c:pt idx="4524">
                  <c:v>0.65460999999999991</c:v>
                </c:pt>
                <c:pt idx="4525">
                  <c:v>0.66224000000000061</c:v>
                </c:pt>
                <c:pt idx="4526">
                  <c:v>0.67749000000000059</c:v>
                </c:pt>
                <c:pt idx="4527">
                  <c:v>0.6469699999999996</c:v>
                </c:pt>
                <c:pt idx="4528">
                  <c:v>0.66527999999999921</c:v>
                </c:pt>
                <c:pt idx="4529">
                  <c:v>0.6729099999999999</c:v>
                </c:pt>
                <c:pt idx="4530">
                  <c:v>0.65765000000000029</c:v>
                </c:pt>
                <c:pt idx="4531">
                  <c:v>0.66833000000000098</c:v>
                </c:pt>
                <c:pt idx="4532">
                  <c:v>0.63781999999999961</c:v>
                </c:pt>
                <c:pt idx="4533">
                  <c:v>0.65002999999999922</c:v>
                </c:pt>
                <c:pt idx="4534">
                  <c:v>0.6424000000000003</c:v>
                </c:pt>
                <c:pt idx="4535">
                  <c:v>0.65308000000000099</c:v>
                </c:pt>
                <c:pt idx="4536">
                  <c:v>0.6652900000000006</c:v>
                </c:pt>
                <c:pt idx="4537">
                  <c:v>0.63475999999999999</c:v>
                </c:pt>
                <c:pt idx="4538">
                  <c:v>0.64239000000000068</c:v>
                </c:pt>
                <c:pt idx="4539">
                  <c:v>0.65765000000000029</c:v>
                </c:pt>
                <c:pt idx="4540">
                  <c:v>0.63780999999999999</c:v>
                </c:pt>
                <c:pt idx="4541">
                  <c:v>0.66070000000000029</c:v>
                </c:pt>
                <c:pt idx="4542">
                  <c:v>0.66528000000000098</c:v>
                </c:pt>
                <c:pt idx="4543">
                  <c:v>0.67595999999999989</c:v>
                </c:pt>
                <c:pt idx="4544">
                  <c:v>0.6485000000000003</c:v>
                </c:pt>
                <c:pt idx="4545">
                  <c:v>0.66070999999999991</c:v>
                </c:pt>
                <c:pt idx="4546">
                  <c:v>0.6454500000000003</c:v>
                </c:pt>
                <c:pt idx="4547">
                  <c:v>0.6454500000000003</c:v>
                </c:pt>
                <c:pt idx="4548">
                  <c:v>0.62561</c:v>
                </c:pt>
                <c:pt idx="4549">
                  <c:v>0.63780999999999999</c:v>
                </c:pt>
                <c:pt idx="4550">
                  <c:v>0.6530699999999996</c:v>
                </c:pt>
                <c:pt idx="4551">
                  <c:v>0.63019000000000069</c:v>
                </c:pt>
                <c:pt idx="4552">
                  <c:v>0.6454500000000003</c:v>
                </c:pt>
                <c:pt idx="4553">
                  <c:v>0.66070999999999991</c:v>
                </c:pt>
                <c:pt idx="4554">
                  <c:v>0.6713900000000006</c:v>
                </c:pt>
                <c:pt idx="4555">
                  <c:v>0.63323999999999891</c:v>
                </c:pt>
                <c:pt idx="4556">
                  <c:v>0.65307999999999922</c:v>
                </c:pt>
                <c:pt idx="4557">
                  <c:v>0.65307999999999922</c:v>
                </c:pt>
                <c:pt idx="4558">
                  <c:v>0.6485000000000003</c:v>
                </c:pt>
                <c:pt idx="4559">
                  <c:v>0.65918000000000099</c:v>
                </c:pt>
                <c:pt idx="4560">
                  <c:v>0.62103999999999893</c:v>
                </c:pt>
                <c:pt idx="4561">
                  <c:v>0.63323999999999891</c:v>
                </c:pt>
                <c:pt idx="4562">
                  <c:v>0.64392999999999923</c:v>
                </c:pt>
                <c:pt idx="4563">
                  <c:v>0.62866</c:v>
                </c:pt>
                <c:pt idx="4564">
                  <c:v>0.64086999999999961</c:v>
                </c:pt>
                <c:pt idx="4565">
                  <c:v>0.61797999999999931</c:v>
                </c:pt>
                <c:pt idx="4566">
                  <c:v>0.6210299999999993</c:v>
                </c:pt>
                <c:pt idx="4567">
                  <c:v>0.63628999999999891</c:v>
                </c:pt>
                <c:pt idx="4568">
                  <c:v>0.61798000000000108</c:v>
                </c:pt>
                <c:pt idx="4569">
                  <c:v>0.62866</c:v>
                </c:pt>
                <c:pt idx="4570">
                  <c:v>0.64086999999999961</c:v>
                </c:pt>
                <c:pt idx="4571">
                  <c:v>0.61034999999999862</c:v>
                </c:pt>
                <c:pt idx="4572">
                  <c:v>0.62103999999999893</c:v>
                </c:pt>
                <c:pt idx="4573">
                  <c:v>0.63934999999999853</c:v>
                </c:pt>
                <c:pt idx="4574">
                  <c:v>0.6469699999999996</c:v>
                </c:pt>
                <c:pt idx="4575">
                  <c:v>0.63170999999999999</c:v>
                </c:pt>
                <c:pt idx="4576">
                  <c:v>0.6439199999999996</c:v>
                </c:pt>
                <c:pt idx="4577">
                  <c:v>0.60881999999999969</c:v>
                </c:pt>
                <c:pt idx="4578">
                  <c:v>0.6240799999999993</c:v>
                </c:pt>
                <c:pt idx="4579">
                  <c:v>0.63628999999999891</c:v>
                </c:pt>
                <c:pt idx="4580">
                  <c:v>0.6210400000000007</c:v>
                </c:pt>
                <c:pt idx="4581">
                  <c:v>0.62866999999999962</c:v>
                </c:pt>
                <c:pt idx="4582">
                  <c:v>0.63630000000000031</c:v>
                </c:pt>
                <c:pt idx="4583">
                  <c:v>0.6057699999999997</c:v>
                </c:pt>
                <c:pt idx="4584">
                  <c:v>0.6240799999999993</c:v>
                </c:pt>
                <c:pt idx="4585">
                  <c:v>0.59814000000000078</c:v>
                </c:pt>
                <c:pt idx="4586">
                  <c:v>0.61645000000000039</c:v>
                </c:pt>
                <c:pt idx="4587">
                  <c:v>0.63170999999999999</c:v>
                </c:pt>
                <c:pt idx="4588">
                  <c:v>0.59661999999999971</c:v>
                </c:pt>
                <c:pt idx="4589">
                  <c:v>0.60882999999999932</c:v>
                </c:pt>
                <c:pt idx="4590">
                  <c:v>0.58899000000000079</c:v>
                </c:pt>
                <c:pt idx="4591">
                  <c:v>0.6012000000000004</c:v>
                </c:pt>
                <c:pt idx="4592">
                  <c:v>0.6088300000000002</c:v>
                </c:pt>
                <c:pt idx="4593">
                  <c:v>0.63171999999999962</c:v>
                </c:pt>
                <c:pt idx="4594">
                  <c:v>0.58593999999999902</c:v>
                </c:pt>
                <c:pt idx="4595">
                  <c:v>0.61187999999999931</c:v>
                </c:pt>
                <c:pt idx="4596">
                  <c:v>0.61187999999999931</c:v>
                </c:pt>
                <c:pt idx="4597">
                  <c:v>0.59661000000000008</c:v>
                </c:pt>
                <c:pt idx="4598">
                  <c:v>0.61187000000000058</c:v>
                </c:pt>
                <c:pt idx="4599">
                  <c:v>0.58135999999999921</c:v>
                </c:pt>
                <c:pt idx="4600">
                  <c:v>0.58593999999999902</c:v>
                </c:pt>
                <c:pt idx="4601">
                  <c:v>0.59661999999999882</c:v>
                </c:pt>
                <c:pt idx="4602">
                  <c:v>0.58593999999999991</c:v>
                </c:pt>
                <c:pt idx="4603">
                  <c:v>0.5996699999999997</c:v>
                </c:pt>
                <c:pt idx="4604">
                  <c:v>0.6073000000000004</c:v>
                </c:pt>
                <c:pt idx="4605">
                  <c:v>0.62256</c:v>
                </c:pt>
                <c:pt idx="4606">
                  <c:v>0.58440999999999921</c:v>
                </c:pt>
                <c:pt idx="4607">
                  <c:v>0.59203999999999901</c:v>
                </c:pt>
                <c:pt idx="4608">
                  <c:v>0.604239999999999</c:v>
                </c:pt>
                <c:pt idx="4609">
                  <c:v>0.58441999999999972</c:v>
                </c:pt>
                <c:pt idx="4610">
                  <c:v>0.5996699999999997</c:v>
                </c:pt>
                <c:pt idx="4611">
                  <c:v>0.6149300000000002</c:v>
                </c:pt>
                <c:pt idx="4612">
                  <c:v>0.58135999999999921</c:v>
                </c:pt>
                <c:pt idx="4613">
                  <c:v>0.58898999999999901</c:v>
                </c:pt>
                <c:pt idx="4614">
                  <c:v>0.60729999999999951</c:v>
                </c:pt>
                <c:pt idx="4615">
                  <c:v>0.57678000000000029</c:v>
                </c:pt>
                <c:pt idx="4616">
                  <c:v>0.5920399999999999</c:v>
                </c:pt>
                <c:pt idx="4617">
                  <c:v>0.6042500000000004</c:v>
                </c:pt>
                <c:pt idx="4618">
                  <c:v>0.62256</c:v>
                </c:pt>
                <c:pt idx="4619">
                  <c:v>0.5798400000000008</c:v>
                </c:pt>
                <c:pt idx="4620">
                  <c:v>0.59510000000000041</c:v>
                </c:pt>
                <c:pt idx="4621">
                  <c:v>0.57983999999999991</c:v>
                </c:pt>
                <c:pt idx="4622">
                  <c:v>0.5844100000000001</c:v>
                </c:pt>
                <c:pt idx="4623">
                  <c:v>0.6027199999999997</c:v>
                </c:pt>
                <c:pt idx="4624">
                  <c:v>0.56456999999999891</c:v>
                </c:pt>
                <c:pt idx="4625">
                  <c:v>0.5721999999999996</c:v>
                </c:pt>
                <c:pt idx="4626">
                  <c:v>0.58440999999999921</c:v>
                </c:pt>
                <c:pt idx="4627">
                  <c:v>0.59966999999999882</c:v>
                </c:pt>
                <c:pt idx="4628">
                  <c:v>0.57678000000000029</c:v>
                </c:pt>
                <c:pt idx="4629">
                  <c:v>0.5920399999999999</c:v>
                </c:pt>
                <c:pt idx="4630">
                  <c:v>0.5996699999999997</c:v>
                </c:pt>
                <c:pt idx="4631">
                  <c:v>0.572210000000001</c:v>
                </c:pt>
                <c:pt idx="4632">
                  <c:v>0.572210000000001</c:v>
                </c:pt>
                <c:pt idx="4633">
                  <c:v>0.5874700000000006</c:v>
                </c:pt>
                <c:pt idx="4634">
                  <c:v>0.5691499999999996</c:v>
                </c:pt>
                <c:pt idx="4635">
                  <c:v>0.58746000000000009</c:v>
                </c:pt>
                <c:pt idx="4636">
                  <c:v>0.5950899999999999</c:v>
                </c:pt>
                <c:pt idx="4637">
                  <c:v>0.6027199999999997</c:v>
                </c:pt>
                <c:pt idx="4638">
                  <c:v>0.5721999999999996</c:v>
                </c:pt>
                <c:pt idx="4639">
                  <c:v>0.58745999999999921</c:v>
                </c:pt>
                <c:pt idx="4640">
                  <c:v>0.57220999999999922</c:v>
                </c:pt>
                <c:pt idx="4641">
                  <c:v>0.57220999999999922</c:v>
                </c:pt>
                <c:pt idx="4642">
                  <c:v>0.58746999999999971</c:v>
                </c:pt>
                <c:pt idx="4643">
                  <c:v>0.59814999999999952</c:v>
                </c:pt>
                <c:pt idx="4644">
                  <c:v>0.5676300000000003</c:v>
                </c:pt>
                <c:pt idx="4645">
                  <c:v>0.5676300000000003</c:v>
                </c:pt>
                <c:pt idx="4646">
                  <c:v>0.57983000000000029</c:v>
                </c:pt>
                <c:pt idx="4647">
                  <c:v>0.56456999999999979</c:v>
                </c:pt>
                <c:pt idx="4648">
                  <c:v>0.5721999999999996</c:v>
                </c:pt>
                <c:pt idx="4649">
                  <c:v>0.5798299999999994</c:v>
                </c:pt>
                <c:pt idx="4650">
                  <c:v>0.54931999999999981</c:v>
                </c:pt>
                <c:pt idx="4651">
                  <c:v>0.56457999999999942</c:v>
                </c:pt>
                <c:pt idx="4652">
                  <c:v>0.5752600000000001</c:v>
                </c:pt>
                <c:pt idx="4653">
                  <c:v>0.58288999999999991</c:v>
                </c:pt>
                <c:pt idx="4654">
                  <c:v>0.56304999999999961</c:v>
                </c:pt>
                <c:pt idx="4655">
                  <c:v>0.57525999999999922</c:v>
                </c:pt>
                <c:pt idx="4656">
                  <c:v>0.59356999999999971</c:v>
                </c:pt>
                <c:pt idx="4657">
                  <c:v>0.59814999999999952</c:v>
                </c:pt>
                <c:pt idx="4658">
                  <c:v>0.5554199999999998</c:v>
                </c:pt>
                <c:pt idx="4659">
                  <c:v>0.54472999999999949</c:v>
                </c:pt>
                <c:pt idx="4660">
                  <c:v>0.55236000000000018</c:v>
                </c:pt>
                <c:pt idx="4661">
                  <c:v>0.56303999999999998</c:v>
                </c:pt>
                <c:pt idx="4662">
                  <c:v>0.57524999999999959</c:v>
                </c:pt>
                <c:pt idx="4663">
                  <c:v>0.5859299999999994</c:v>
                </c:pt>
                <c:pt idx="4664">
                  <c:v>0.5676300000000003</c:v>
                </c:pt>
                <c:pt idx="4665">
                  <c:v>0.58288999999999991</c:v>
                </c:pt>
                <c:pt idx="4666">
                  <c:v>0.58288999999999991</c:v>
                </c:pt>
                <c:pt idx="4667">
                  <c:v>0.54779</c:v>
                </c:pt>
                <c:pt idx="4668">
                  <c:v>0.55999999999999961</c:v>
                </c:pt>
                <c:pt idx="4669">
                  <c:v>0.57372999999999941</c:v>
                </c:pt>
                <c:pt idx="4670">
                  <c:v>0.55084</c:v>
                </c:pt>
                <c:pt idx="4671">
                  <c:v>0.56610000000000049</c:v>
                </c:pt>
                <c:pt idx="4672">
                  <c:v>0.57830000000000048</c:v>
                </c:pt>
                <c:pt idx="4673">
                  <c:v>0.5401600000000002</c:v>
                </c:pt>
                <c:pt idx="4674">
                  <c:v>0.55085000000000051</c:v>
                </c:pt>
                <c:pt idx="4675">
                  <c:v>0.56305000000000049</c:v>
                </c:pt>
                <c:pt idx="4676">
                  <c:v>0.53558000000000039</c:v>
                </c:pt>
                <c:pt idx="4677">
                  <c:v>0.5554199999999998</c:v>
                </c:pt>
                <c:pt idx="4678">
                  <c:v>0.5584699999999998</c:v>
                </c:pt>
                <c:pt idx="4679">
                  <c:v>0.5248999999999997</c:v>
                </c:pt>
                <c:pt idx="4680">
                  <c:v>0.58593999999999991</c:v>
                </c:pt>
                <c:pt idx="4681">
                  <c:v>0.54015999999999931</c:v>
                </c:pt>
                <c:pt idx="4682">
                  <c:v>0.5584699999999998</c:v>
                </c:pt>
                <c:pt idx="4683">
                  <c:v>0.5660999999999996</c:v>
                </c:pt>
                <c:pt idx="4684">
                  <c:v>0.55084999999999962</c:v>
                </c:pt>
                <c:pt idx="4685">
                  <c:v>0.55848000000000031</c:v>
                </c:pt>
                <c:pt idx="4686">
                  <c:v>0.5706800000000003</c:v>
                </c:pt>
                <c:pt idx="4687">
                  <c:v>0.52796000000000021</c:v>
                </c:pt>
                <c:pt idx="4688">
                  <c:v>0.54321000000000019</c:v>
                </c:pt>
                <c:pt idx="4689">
                  <c:v>0.55084</c:v>
                </c:pt>
                <c:pt idx="4690">
                  <c:v>0.56610000000000049</c:v>
                </c:pt>
                <c:pt idx="4691">
                  <c:v>0.54321000000000019</c:v>
                </c:pt>
                <c:pt idx="4692">
                  <c:v>0.55084</c:v>
                </c:pt>
                <c:pt idx="4693">
                  <c:v>0.5615199999999998</c:v>
                </c:pt>
                <c:pt idx="4694">
                  <c:v>0.52796000000000021</c:v>
                </c:pt>
                <c:pt idx="4695">
                  <c:v>0.53864000000000001</c:v>
                </c:pt>
                <c:pt idx="4696">
                  <c:v>0.54626999999999981</c:v>
                </c:pt>
                <c:pt idx="4697">
                  <c:v>0.5539000000000005</c:v>
                </c:pt>
                <c:pt idx="4698">
                  <c:v>0.53559000000000001</c:v>
                </c:pt>
                <c:pt idx="4699">
                  <c:v>0.55084</c:v>
                </c:pt>
                <c:pt idx="4700">
                  <c:v>0.56153000000000031</c:v>
                </c:pt>
                <c:pt idx="4701">
                  <c:v>0.52031999999999989</c:v>
                </c:pt>
                <c:pt idx="4702">
                  <c:v>0.53100000000000058</c:v>
                </c:pt>
                <c:pt idx="4703">
                  <c:v>0.54321000000000019</c:v>
                </c:pt>
                <c:pt idx="4704">
                  <c:v>0.55388999999999999</c:v>
                </c:pt>
                <c:pt idx="4705">
                  <c:v>0.52336999999999989</c:v>
                </c:pt>
                <c:pt idx="4706">
                  <c:v>0.54168000000000038</c:v>
                </c:pt>
                <c:pt idx="4707">
                  <c:v>0.55388999999999999</c:v>
                </c:pt>
                <c:pt idx="4708">
                  <c:v>0.51879999999999971</c:v>
                </c:pt>
                <c:pt idx="4709">
                  <c:v>0.5233800000000004</c:v>
                </c:pt>
                <c:pt idx="4710">
                  <c:v>0.53864000000000001</c:v>
                </c:pt>
                <c:pt idx="4711">
                  <c:v>0.54169</c:v>
                </c:pt>
                <c:pt idx="4712">
                  <c:v>0.5233800000000004</c:v>
                </c:pt>
                <c:pt idx="4713">
                  <c:v>0.5340600000000002</c:v>
                </c:pt>
                <c:pt idx="4714">
                  <c:v>0.54626000000000019</c:v>
                </c:pt>
                <c:pt idx="4715">
                  <c:v>0.55388999999999999</c:v>
                </c:pt>
                <c:pt idx="4716">
                  <c:v>0.51880000000000059</c:v>
                </c:pt>
                <c:pt idx="4717">
                  <c:v>0.53100000000000058</c:v>
                </c:pt>
                <c:pt idx="4718">
                  <c:v>0.54168000000000038</c:v>
                </c:pt>
                <c:pt idx="4719">
                  <c:v>0.51574999999999971</c:v>
                </c:pt>
                <c:pt idx="4720">
                  <c:v>0.52642999999999951</c:v>
                </c:pt>
                <c:pt idx="4721">
                  <c:v>0.54169</c:v>
                </c:pt>
                <c:pt idx="4722">
                  <c:v>0.5004900000000001</c:v>
                </c:pt>
                <c:pt idx="4723">
                  <c:v>0.5111699999999999</c:v>
                </c:pt>
                <c:pt idx="4724">
                  <c:v>0.5264300000000004</c:v>
                </c:pt>
                <c:pt idx="4725">
                  <c:v>0.5264300000000004</c:v>
                </c:pt>
                <c:pt idx="4726">
                  <c:v>0.5371100000000002</c:v>
                </c:pt>
                <c:pt idx="4727">
                  <c:v>0.51879999999999971</c:v>
                </c:pt>
                <c:pt idx="4728">
                  <c:v>0.5218499999999997</c:v>
                </c:pt>
                <c:pt idx="4729">
                  <c:v>0.5340600000000002</c:v>
                </c:pt>
                <c:pt idx="4730">
                  <c:v>0.5035400000000001</c:v>
                </c:pt>
                <c:pt idx="4731">
                  <c:v>0.5111699999999999</c:v>
                </c:pt>
                <c:pt idx="4732">
                  <c:v>0.51879999999999971</c:v>
                </c:pt>
                <c:pt idx="4733">
                  <c:v>0.52642999999999951</c:v>
                </c:pt>
                <c:pt idx="4734">
                  <c:v>0.5065900000000001</c:v>
                </c:pt>
                <c:pt idx="4735">
                  <c:v>0.5218499999999997</c:v>
                </c:pt>
                <c:pt idx="4736">
                  <c:v>0.5218499999999997</c:v>
                </c:pt>
                <c:pt idx="4737">
                  <c:v>0.54169</c:v>
                </c:pt>
                <c:pt idx="4738">
                  <c:v>0.4959100000000003</c:v>
                </c:pt>
                <c:pt idx="4739">
                  <c:v>0.5111699999999999</c:v>
                </c:pt>
                <c:pt idx="4740">
                  <c:v>0.5218499999999997</c:v>
                </c:pt>
                <c:pt idx="4741">
                  <c:v>0.5264300000000004</c:v>
                </c:pt>
                <c:pt idx="4742">
                  <c:v>0.5065900000000001</c:v>
                </c:pt>
                <c:pt idx="4743">
                  <c:v>0.51879000000000008</c:v>
                </c:pt>
                <c:pt idx="4744">
                  <c:v>0.52948000000000039</c:v>
                </c:pt>
                <c:pt idx="4745">
                  <c:v>0.53253000000000039</c:v>
                </c:pt>
                <c:pt idx="4746">
                  <c:v>0.50201999999999991</c:v>
                </c:pt>
                <c:pt idx="4747">
                  <c:v>0.50201999999999991</c:v>
                </c:pt>
                <c:pt idx="4748">
                  <c:v>0.5142199999999999</c:v>
                </c:pt>
                <c:pt idx="4749">
                  <c:v>0.4989599999999994</c:v>
                </c:pt>
                <c:pt idx="4750">
                  <c:v>0.50964000000000009</c:v>
                </c:pt>
                <c:pt idx="4751">
                  <c:v>0.50964000000000009</c:v>
                </c:pt>
                <c:pt idx="4752">
                  <c:v>0.5218499999999997</c:v>
                </c:pt>
                <c:pt idx="4753">
                  <c:v>0.5371100000000002</c:v>
                </c:pt>
                <c:pt idx="4754">
                  <c:v>0.49133000000000049</c:v>
                </c:pt>
                <c:pt idx="4755">
                  <c:v>0.5065900000000001</c:v>
                </c:pt>
                <c:pt idx="4756">
                  <c:v>0.5065900000000001</c:v>
                </c:pt>
                <c:pt idx="4757">
                  <c:v>0.5218499999999997</c:v>
                </c:pt>
                <c:pt idx="4758">
                  <c:v>0.50201999999999991</c:v>
                </c:pt>
                <c:pt idx="4759">
                  <c:v>0.51727999999999952</c:v>
                </c:pt>
                <c:pt idx="4760">
                  <c:v>0.51727999999999952</c:v>
                </c:pt>
                <c:pt idx="4761">
                  <c:v>0.4836999999999998</c:v>
                </c:pt>
                <c:pt idx="4762">
                  <c:v>0.49896000000000029</c:v>
                </c:pt>
                <c:pt idx="4763">
                  <c:v>0.49896000000000029</c:v>
                </c:pt>
                <c:pt idx="4764">
                  <c:v>0.50964000000000009</c:v>
                </c:pt>
                <c:pt idx="4765">
                  <c:v>0.5172699999999999</c:v>
                </c:pt>
                <c:pt idx="4766">
                  <c:v>0.4943799999999996</c:v>
                </c:pt>
                <c:pt idx="4767">
                  <c:v>0.50964000000000009</c:v>
                </c:pt>
                <c:pt idx="4768">
                  <c:v>0.50964000000000009</c:v>
                </c:pt>
                <c:pt idx="4769">
                  <c:v>0.52031999999999989</c:v>
                </c:pt>
                <c:pt idx="4770">
                  <c:v>0.48675999999999942</c:v>
                </c:pt>
                <c:pt idx="4771">
                  <c:v>0.48980999999999941</c:v>
                </c:pt>
                <c:pt idx="4772">
                  <c:v>0.50201999999999991</c:v>
                </c:pt>
                <c:pt idx="4773">
                  <c:v>0.48217999999999961</c:v>
                </c:pt>
                <c:pt idx="4774">
                  <c:v>0.49743999999999922</c:v>
                </c:pt>
                <c:pt idx="4775">
                  <c:v>0.49743999999999922</c:v>
                </c:pt>
                <c:pt idx="4776">
                  <c:v>0.51269999999999971</c:v>
                </c:pt>
                <c:pt idx="4777">
                  <c:v>0.52032999999999952</c:v>
                </c:pt>
                <c:pt idx="4778">
                  <c:v>0.47911999999999999</c:v>
                </c:pt>
                <c:pt idx="4779">
                  <c:v>0.4898100000000003</c:v>
                </c:pt>
                <c:pt idx="4780">
                  <c:v>0.50201000000000029</c:v>
                </c:pt>
                <c:pt idx="4781">
                  <c:v>0.47454000000000018</c:v>
                </c:pt>
                <c:pt idx="4782">
                  <c:v>0.48979999999999979</c:v>
                </c:pt>
                <c:pt idx="4783">
                  <c:v>0.48979999999999979</c:v>
                </c:pt>
                <c:pt idx="4784">
                  <c:v>0.5050599999999994</c:v>
                </c:pt>
                <c:pt idx="4785">
                  <c:v>0.46997</c:v>
                </c:pt>
                <c:pt idx="4786">
                  <c:v>0.52031999999999989</c:v>
                </c:pt>
                <c:pt idx="4787">
                  <c:v>0.48522999999999961</c:v>
                </c:pt>
                <c:pt idx="4788">
                  <c:v>0.48980999999999941</c:v>
                </c:pt>
                <c:pt idx="4789">
                  <c:v>0.47454999999999981</c:v>
                </c:pt>
                <c:pt idx="4790">
                  <c:v>0.48217999999999961</c:v>
                </c:pt>
                <c:pt idx="4791">
                  <c:v>0.48522999999999961</c:v>
                </c:pt>
                <c:pt idx="4792">
                  <c:v>0.49743999999999922</c:v>
                </c:pt>
                <c:pt idx="4793">
                  <c:v>0.4623400000000002</c:v>
                </c:pt>
                <c:pt idx="4794">
                  <c:v>0.46692</c:v>
                </c:pt>
                <c:pt idx="4795">
                  <c:v>0.48216999999999999</c:v>
                </c:pt>
                <c:pt idx="4796">
                  <c:v>0.48216999999999999</c:v>
                </c:pt>
                <c:pt idx="4797">
                  <c:v>0.50047999999999959</c:v>
                </c:pt>
                <c:pt idx="4798">
                  <c:v>0.47760000000000069</c:v>
                </c:pt>
                <c:pt idx="4799">
                  <c:v>0.4821800000000005</c:v>
                </c:pt>
                <c:pt idx="4800">
                  <c:v>0.4898100000000003</c:v>
                </c:pt>
                <c:pt idx="4801">
                  <c:v>0.4974400000000001</c:v>
                </c:pt>
                <c:pt idx="4802">
                  <c:v>0.50506999999999991</c:v>
                </c:pt>
                <c:pt idx="4803">
                  <c:v>0.46997</c:v>
                </c:pt>
                <c:pt idx="4804">
                  <c:v>0.47454999999999981</c:v>
                </c:pt>
                <c:pt idx="4805">
                  <c:v>0.48522999999999961</c:v>
                </c:pt>
                <c:pt idx="4806">
                  <c:v>0.48980999999999941</c:v>
                </c:pt>
                <c:pt idx="4807">
                  <c:v>0.46997</c:v>
                </c:pt>
                <c:pt idx="4808">
                  <c:v>0.48522999999999961</c:v>
                </c:pt>
                <c:pt idx="4809">
                  <c:v>0.49285999999999941</c:v>
                </c:pt>
                <c:pt idx="4810">
                  <c:v>0.45014000000000021</c:v>
                </c:pt>
                <c:pt idx="4811">
                  <c:v>0.4623500000000007</c:v>
                </c:pt>
                <c:pt idx="4812">
                  <c:v>0.46997</c:v>
                </c:pt>
                <c:pt idx="4813">
                  <c:v>0.47303000000000051</c:v>
                </c:pt>
                <c:pt idx="4814">
                  <c:v>0.48829000000000011</c:v>
                </c:pt>
                <c:pt idx="4815">
                  <c:v>0.46539000000000019</c:v>
                </c:pt>
                <c:pt idx="4816">
                  <c:v>0.46997</c:v>
                </c:pt>
                <c:pt idx="4817">
                  <c:v>0.47302</c:v>
                </c:pt>
                <c:pt idx="4818">
                  <c:v>0.48523000000000049</c:v>
                </c:pt>
                <c:pt idx="4819">
                  <c:v>0.4547099999999995</c:v>
                </c:pt>
                <c:pt idx="4820">
                  <c:v>0.4547099999999995</c:v>
                </c:pt>
                <c:pt idx="4821">
                  <c:v>0.46997</c:v>
                </c:pt>
                <c:pt idx="4822">
                  <c:v>0.46997</c:v>
                </c:pt>
                <c:pt idx="4823">
                  <c:v>0.4806499999999998</c:v>
                </c:pt>
                <c:pt idx="4824">
                  <c:v>0.49285999999999941</c:v>
                </c:pt>
                <c:pt idx="4825">
                  <c:v>0.4653899999999993</c:v>
                </c:pt>
                <c:pt idx="4826">
                  <c:v>0.4775999999999998</c:v>
                </c:pt>
                <c:pt idx="4827">
                  <c:v>0.49284999999999979</c:v>
                </c:pt>
                <c:pt idx="4828">
                  <c:v>0.49284999999999979</c:v>
                </c:pt>
                <c:pt idx="4829">
                  <c:v>0.45777000000000001</c:v>
                </c:pt>
                <c:pt idx="4830">
                  <c:v>0.4684500000000007</c:v>
                </c:pt>
                <c:pt idx="4831">
                  <c:v>0.47302</c:v>
                </c:pt>
                <c:pt idx="4832">
                  <c:v>0.48065000000000069</c:v>
                </c:pt>
                <c:pt idx="4833">
                  <c:v>0.45776000000000039</c:v>
                </c:pt>
                <c:pt idx="4834">
                  <c:v>0.46844000000000019</c:v>
                </c:pt>
                <c:pt idx="4835">
                  <c:v>0.47606999999999999</c:v>
                </c:pt>
                <c:pt idx="4836">
                  <c:v>0.48370000000000068</c:v>
                </c:pt>
                <c:pt idx="4837">
                  <c:v>0.49133000000000049</c:v>
                </c:pt>
                <c:pt idx="4838">
                  <c:v>0.45317999999999969</c:v>
                </c:pt>
                <c:pt idx="4839">
                  <c:v>0.4653899999999993</c:v>
                </c:pt>
                <c:pt idx="4840">
                  <c:v>0.4806499999999998</c:v>
                </c:pt>
                <c:pt idx="4841">
                  <c:v>0.45014000000000021</c:v>
                </c:pt>
                <c:pt idx="4842">
                  <c:v>0.46082000000000001</c:v>
                </c:pt>
                <c:pt idx="4843">
                  <c:v>0.46539999999999981</c:v>
                </c:pt>
                <c:pt idx="4844">
                  <c:v>0.48066000000000031</c:v>
                </c:pt>
                <c:pt idx="4845">
                  <c:v>0.48066000000000031</c:v>
                </c:pt>
                <c:pt idx="4846">
                  <c:v>0.46082000000000001</c:v>
                </c:pt>
                <c:pt idx="4847">
                  <c:v>0.47607999999999961</c:v>
                </c:pt>
                <c:pt idx="4848">
                  <c:v>0.47607999999999961</c:v>
                </c:pt>
                <c:pt idx="4849">
                  <c:v>0.44249999999999989</c:v>
                </c:pt>
                <c:pt idx="4850">
                  <c:v>0.4882799999999996</c:v>
                </c:pt>
                <c:pt idx="4851">
                  <c:v>0.45318000000000058</c:v>
                </c:pt>
                <c:pt idx="4852">
                  <c:v>0.46081000000000039</c:v>
                </c:pt>
                <c:pt idx="4853">
                  <c:v>0.46844000000000019</c:v>
                </c:pt>
                <c:pt idx="4854">
                  <c:v>0.47911999999999999</c:v>
                </c:pt>
                <c:pt idx="4855">
                  <c:v>0.46082000000000001</c:v>
                </c:pt>
                <c:pt idx="4856">
                  <c:v>0.46387</c:v>
                </c:pt>
                <c:pt idx="4857">
                  <c:v>0.46387</c:v>
                </c:pt>
                <c:pt idx="4858">
                  <c:v>0.48370999999999942</c:v>
                </c:pt>
                <c:pt idx="4859">
                  <c:v>0.48675999999999942</c:v>
                </c:pt>
                <c:pt idx="4860">
                  <c:v>0.4486100000000004</c:v>
                </c:pt>
                <c:pt idx="4861">
                  <c:v>0.46082000000000001</c:v>
                </c:pt>
                <c:pt idx="4862">
                  <c:v>0.46387</c:v>
                </c:pt>
                <c:pt idx="4863">
                  <c:v>0.4760800000000005</c:v>
                </c:pt>
                <c:pt idx="4864">
                  <c:v>0.4836999999999998</c:v>
                </c:pt>
                <c:pt idx="4865">
                  <c:v>0.4562400000000002</c:v>
                </c:pt>
                <c:pt idx="4866">
                  <c:v>0.46844000000000019</c:v>
                </c:pt>
                <c:pt idx="4867">
                  <c:v>0.46844000000000019</c:v>
                </c:pt>
                <c:pt idx="4868">
                  <c:v>0.4836999999999998</c:v>
                </c:pt>
                <c:pt idx="4869">
                  <c:v>0.44097000000000008</c:v>
                </c:pt>
                <c:pt idx="4870">
                  <c:v>0.45623000000000058</c:v>
                </c:pt>
                <c:pt idx="4871">
                  <c:v>0.45623000000000058</c:v>
                </c:pt>
                <c:pt idx="4872">
                  <c:v>0.46844000000000019</c:v>
                </c:pt>
                <c:pt idx="4873">
                  <c:v>0.43792999999999971</c:v>
                </c:pt>
                <c:pt idx="4874">
                  <c:v>0.4531900000000002</c:v>
                </c:pt>
                <c:pt idx="4875">
                  <c:v>0.4562400000000002</c:v>
                </c:pt>
                <c:pt idx="4876">
                  <c:v>0.46692</c:v>
                </c:pt>
                <c:pt idx="4877">
                  <c:v>0.46692</c:v>
                </c:pt>
                <c:pt idx="4878">
                  <c:v>0.48217999999999961</c:v>
                </c:pt>
                <c:pt idx="4879">
                  <c:v>0.48217999999999961</c:v>
                </c:pt>
                <c:pt idx="4880">
                  <c:v>0.4486100000000004</c:v>
                </c:pt>
                <c:pt idx="4881">
                  <c:v>0.4486100000000004</c:v>
                </c:pt>
                <c:pt idx="4882">
                  <c:v>0.46387</c:v>
                </c:pt>
                <c:pt idx="4883">
                  <c:v>0.47454999999999981</c:v>
                </c:pt>
                <c:pt idx="4884">
                  <c:v>0.4791300000000005</c:v>
                </c:pt>
                <c:pt idx="4885">
                  <c:v>0.4592900000000002</c:v>
                </c:pt>
                <c:pt idx="4886">
                  <c:v>0.4592900000000002</c:v>
                </c:pt>
                <c:pt idx="4887">
                  <c:v>0.47454999999999981</c:v>
                </c:pt>
                <c:pt idx="4888">
                  <c:v>0.48216999999999999</c:v>
                </c:pt>
                <c:pt idx="4889">
                  <c:v>0.44097999999999971</c:v>
                </c:pt>
                <c:pt idx="4890">
                  <c:v>0.44097999999999971</c:v>
                </c:pt>
                <c:pt idx="4891">
                  <c:v>0.4562400000000002</c:v>
                </c:pt>
                <c:pt idx="4892">
                  <c:v>0.4562400000000002</c:v>
                </c:pt>
                <c:pt idx="4893">
                  <c:v>0.44097999999999971</c:v>
                </c:pt>
                <c:pt idx="4894">
                  <c:v>0.47149999999999981</c:v>
                </c:pt>
                <c:pt idx="4895">
                  <c:v>0.4562400000000002</c:v>
                </c:pt>
                <c:pt idx="4896">
                  <c:v>0.46692</c:v>
                </c:pt>
                <c:pt idx="4897">
                  <c:v>0.46692</c:v>
                </c:pt>
                <c:pt idx="4898">
                  <c:v>0.4333499999999999</c:v>
                </c:pt>
                <c:pt idx="4899">
                  <c:v>0.47912999999999961</c:v>
                </c:pt>
                <c:pt idx="4900">
                  <c:v>0.4470799999999997</c:v>
                </c:pt>
                <c:pt idx="4901">
                  <c:v>0.4470799999999997</c:v>
                </c:pt>
                <c:pt idx="4902">
                  <c:v>0.4592900000000002</c:v>
                </c:pt>
                <c:pt idx="4903">
                  <c:v>0.43182999999999971</c:v>
                </c:pt>
                <c:pt idx="4904">
                  <c:v>0.44403999999999932</c:v>
                </c:pt>
                <c:pt idx="4905">
                  <c:v>0.45472000000000001</c:v>
                </c:pt>
                <c:pt idx="4906">
                  <c:v>0.45928999999999931</c:v>
                </c:pt>
                <c:pt idx="4907">
                  <c:v>0.46234999999999982</c:v>
                </c:pt>
                <c:pt idx="4908">
                  <c:v>0.4287700000000001</c:v>
                </c:pt>
                <c:pt idx="4909">
                  <c:v>0.4287700000000001</c:v>
                </c:pt>
                <c:pt idx="4910">
                  <c:v>0.4440299999999997</c:v>
                </c:pt>
                <c:pt idx="4911">
                  <c:v>0.4440299999999997</c:v>
                </c:pt>
                <c:pt idx="4912">
                  <c:v>0.4547099999999995</c:v>
                </c:pt>
                <c:pt idx="4913">
                  <c:v>0.4547099999999995</c:v>
                </c:pt>
                <c:pt idx="4914">
                  <c:v>0.4394499999999999</c:v>
                </c:pt>
                <c:pt idx="4915">
                  <c:v>0.45165999999999951</c:v>
                </c:pt>
                <c:pt idx="4916">
                  <c:v>0.4547099999999995</c:v>
                </c:pt>
                <c:pt idx="4917">
                  <c:v>0.4592900000000002</c:v>
                </c:pt>
                <c:pt idx="4918">
                  <c:v>0.42114000000000029</c:v>
                </c:pt>
                <c:pt idx="4919">
                  <c:v>0.4287700000000001</c:v>
                </c:pt>
                <c:pt idx="4920">
                  <c:v>0.4363999999999999</c:v>
                </c:pt>
                <c:pt idx="4921">
                  <c:v>0.4470799999999997</c:v>
                </c:pt>
                <c:pt idx="4922">
                  <c:v>0.4470799999999997</c:v>
                </c:pt>
                <c:pt idx="4923">
                  <c:v>0.42876999999999921</c:v>
                </c:pt>
                <c:pt idx="4924">
                  <c:v>0.43182999999999971</c:v>
                </c:pt>
                <c:pt idx="4925">
                  <c:v>0.4363999999999999</c:v>
                </c:pt>
                <c:pt idx="4926">
                  <c:v>0.44708999999999932</c:v>
                </c:pt>
                <c:pt idx="4927">
                  <c:v>0.46233999999999931</c:v>
                </c:pt>
                <c:pt idx="4928">
                  <c:v>0.46539999999999981</c:v>
                </c:pt>
                <c:pt idx="4929">
                  <c:v>0.4165599999999996</c:v>
                </c:pt>
                <c:pt idx="4930">
                  <c:v>0.43182000000000009</c:v>
                </c:pt>
                <c:pt idx="4931">
                  <c:v>0.43487000000000009</c:v>
                </c:pt>
                <c:pt idx="4932">
                  <c:v>0.4470799999999997</c:v>
                </c:pt>
                <c:pt idx="4933">
                  <c:v>0.4501299999999997</c:v>
                </c:pt>
                <c:pt idx="4934">
                  <c:v>0.4272399999999994</c:v>
                </c:pt>
                <c:pt idx="4935">
                  <c:v>0.43487000000000009</c:v>
                </c:pt>
                <c:pt idx="4936">
                  <c:v>0.44249999999999989</c:v>
                </c:pt>
                <c:pt idx="4937">
                  <c:v>0.4470799999999997</c:v>
                </c:pt>
                <c:pt idx="4938">
                  <c:v>0.40893999999999942</c:v>
                </c:pt>
                <c:pt idx="4939">
                  <c:v>0.41198999999999941</c:v>
                </c:pt>
                <c:pt idx="4940">
                  <c:v>0.42419999999999991</c:v>
                </c:pt>
                <c:pt idx="4941">
                  <c:v>0.42724999999999991</c:v>
                </c:pt>
                <c:pt idx="4942">
                  <c:v>0.43945999999999952</c:v>
                </c:pt>
                <c:pt idx="4943">
                  <c:v>0.43945999999999952</c:v>
                </c:pt>
                <c:pt idx="4944">
                  <c:v>0.4547099999999995</c:v>
                </c:pt>
                <c:pt idx="4945">
                  <c:v>0.4241899999999994</c:v>
                </c:pt>
                <c:pt idx="4946">
                  <c:v>0.4318199999999992</c:v>
                </c:pt>
                <c:pt idx="4947">
                  <c:v>0.4394499999999999</c:v>
                </c:pt>
                <c:pt idx="4948">
                  <c:v>0.44250999999999951</c:v>
                </c:pt>
                <c:pt idx="4949">
                  <c:v>0.4547099999999995</c:v>
                </c:pt>
                <c:pt idx="4950">
                  <c:v>0.41960999999999959</c:v>
                </c:pt>
                <c:pt idx="4951">
                  <c:v>0.42419000000000029</c:v>
                </c:pt>
                <c:pt idx="4952">
                  <c:v>0.42419000000000029</c:v>
                </c:pt>
                <c:pt idx="4953">
                  <c:v>0.43487000000000009</c:v>
                </c:pt>
                <c:pt idx="4954">
                  <c:v>0.43487000000000009</c:v>
                </c:pt>
                <c:pt idx="4955">
                  <c:v>0.4150400000000003</c:v>
                </c:pt>
                <c:pt idx="4956">
                  <c:v>0.4196200000000001</c:v>
                </c:pt>
                <c:pt idx="4957">
                  <c:v>0.45317999999999969</c:v>
                </c:pt>
                <c:pt idx="4958">
                  <c:v>0.4348800000000006</c:v>
                </c:pt>
                <c:pt idx="4959">
                  <c:v>0.4455600000000004</c:v>
                </c:pt>
                <c:pt idx="4960">
                  <c:v>0.3997799999999998</c:v>
                </c:pt>
                <c:pt idx="4961">
                  <c:v>0.41198999999999941</c:v>
                </c:pt>
                <c:pt idx="4962">
                  <c:v>0.41198999999999941</c:v>
                </c:pt>
                <c:pt idx="4963">
                  <c:v>0.4226700000000001</c:v>
                </c:pt>
                <c:pt idx="4964">
                  <c:v>0.42724999999999991</c:v>
                </c:pt>
                <c:pt idx="4965">
                  <c:v>0.44250999999999951</c:v>
                </c:pt>
                <c:pt idx="4966">
                  <c:v>0.41198999999999941</c:v>
                </c:pt>
                <c:pt idx="4967">
                  <c:v>0.41503999999999941</c:v>
                </c:pt>
                <c:pt idx="4968">
                  <c:v>0.4272399999999994</c:v>
                </c:pt>
                <c:pt idx="4969">
                  <c:v>0.4119900000000003</c:v>
                </c:pt>
                <c:pt idx="4970">
                  <c:v>0.4150400000000003</c:v>
                </c:pt>
                <c:pt idx="4971">
                  <c:v>0.3997799999999998</c:v>
                </c:pt>
                <c:pt idx="4972">
                  <c:v>0.4302999999999999</c:v>
                </c:pt>
                <c:pt idx="4973">
                  <c:v>0.4302899999999994</c:v>
                </c:pt>
                <c:pt idx="4974">
                  <c:v>0.4150400000000003</c:v>
                </c:pt>
                <c:pt idx="4975">
                  <c:v>0.41046000000000049</c:v>
                </c:pt>
                <c:pt idx="4976">
                  <c:v>0.3952</c:v>
                </c:pt>
                <c:pt idx="4977">
                  <c:v>0.40284000000000031</c:v>
                </c:pt>
                <c:pt idx="4978">
                  <c:v>0.3906300000000007</c:v>
                </c:pt>
                <c:pt idx="4979">
                  <c:v>0.16327000000000069</c:v>
                </c:pt>
                <c:pt idx="4980">
                  <c:v>0.15106000000000019</c:v>
                </c:pt>
                <c:pt idx="4981">
                  <c:v>0.1480100000000002</c:v>
                </c:pt>
                <c:pt idx="4982">
                  <c:v>0.14343000000000039</c:v>
                </c:pt>
                <c:pt idx="4983">
                  <c:v>0.12817000000000078</c:v>
                </c:pt>
                <c:pt idx="4984">
                  <c:v>0.15564</c:v>
                </c:pt>
                <c:pt idx="4985">
                  <c:v>0.16632000000000069</c:v>
                </c:pt>
                <c:pt idx="4986">
                  <c:v>0.15106000000000019</c:v>
                </c:pt>
                <c:pt idx="4987">
                  <c:v>0.14648000000000039</c:v>
                </c:pt>
                <c:pt idx="4988">
                  <c:v>0.17700000000000049</c:v>
                </c:pt>
                <c:pt idx="4989">
                  <c:v>0.15869</c:v>
                </c:pt>
                <c:pt idx="4990">
                  <c:v>0.15869999999999962</c:v>
                </c:pt>
                <c:pt idx="4991">
                  <c:v>0.14343000000000039</c:v>
                </c:pt>
                <c:pt idx="4992">
                  <c:v>0.14189999999999969</c:v>
                </c:pt>
                <c:pt idx="4993">
                  <c:v>0.12359999999999971</c:v>
                </c:pt>
                <c:pt idx="4994">
                  <c:v>0.15411999999999981</c:v>
                </c:pt>
                <c:pt idx="4995">
                  <c:v>0.15411999999999981</c:v>
                </c:pt>
                <c:pt idx="4996">
                  <c:v>0.1769999999999996</c:v>
                </c:pt>
                <c:pt idx="4997">
                  <c:v>0.13426999999999989</c:v>
                </c:pt>
                <c:pt idx="4998">
                  <c:v>0.1296999999999997</c:v>
                </c:pt>
                <c:pt idx="4999">
                  <c:v>0.16021999999999981</c:v>
                </c:pt>
                <c:pt idx="5000">
                  <c:v>0.13427999999999995</c:v>
                </c:pt>
                <c:pt idx="5001">
                  <c:v>0.16021999999999981</c:v>
                </c:pt>
                <c:pt idx="5002">
                  <c:v>0.16020999999999974</c:v>
                </c:pt>
                <c:pt idx="5003">
                  <c:v>0.1449600000000002</c:v>
                </c:pt>
                <c:pt idx="5004">
                  <c:v>0.1419100000000002</c:v>
                </c:pt>
                <c:pt idx="5005">
                  <c:v>0.1220699999999999</c:v>
                </c:pt>
                <c:pt idx="5006">
                  <c:v>0.14495999999999976</c:v>
                </c:pt>
                <c:pt idx="5007">
                  <c:v>0.1327499999999997</c:v>
                </c:pt>
                <c:pt idx="5008">
                  <c:v>0.16325999999999974</c:v>
                </c:pt>
                <c:pt idx="5009">
                  <c:v>0.1480100000000002</c:v>
                </c:pt>
                <c:pt idx="5010">
                  <c:v>0.14037999999999995</c:v>
                </c:pt>
                <c:pt idx="5011">
                  <c:v>0.11749000000000009</c:v>
                </c:pt>
                <c:pt idx="5012">
                  <c:v>0.14342999999999995</c:v>
                </c:pt>
                <c:pt idx="5013">
                  <c:v>0.1327499999999997</c:v>
                </c:pt>
                <c:pt idx="5014">
                  <c:v>0.11749000000000009</c:v>
                </c:pt>
                <c:pt idx="5015">
                  <c:v>0.13275000000000015</c:v>
                </c:pt>
                <c:pt idx="5016">
                  <c:v>7.3250000000000703E-2</c:v>
                </c:pt>
                <c:pt idx="5017">
                  <c:v>-2.8534000000000006</c:v>
                </c:pt>
                <c:pt idx="5018">
                  <c:v>4.1199999999999903E-2</c:v>
                </c:pt>
                <c:pt idx="5019">
                  <c:v>0.20289999999999964</c:v>
                </c:pt>
                <c:pt idx="5020">
                  <c:v>8.089999999999975E-2</c:v>
                </c:pt>
                <c:pt idx="5021">
                  <c:v>8.3999999999999631E-2</c:v>
                </c:pt>
                <c:pt idx="5022">
                  <c:v>0.15259999999999962</c:v>
                </c:pt>
                <c:pt idx="5023">
                  <c:v>0.19069999999999965</c:v>
                </c:pt>
                <c:pt idx="5024">
                  <c:v>0.20899999999999963</c:v>
                </c:pt>
                <c:pt idx="5025">
                  <c:v>0.17849999999999966</c:v>
                </c:pt>
                <c:pt idx="5026">
                  <c:v>4.8799999999999955E-2</c:v>
                </c:pt>
                <c:pt idx="5027">
                  <c:v>5.3399999999999892E-2</c:v>
                </c:pt>
                <c:pt idx="5028">
                  <c:v>8.089999999999975E-2</c:v>
                </c:pt>
                <c:pt idx="5029">
                  <c:v>7.6299999999999812E-2</c:v>
                </c:pt>
                <c:pt idx="5030">
                  <c:v>9.6099999999999852E-2</c:v>
                </c:pt>
                <c:pt idx="5031">
                  <c:v>0.10989999999999966</c:v>
                </c:pt>
                <c:pt idx="5032">
                  <c:v>0.10989999999999966</c:v>
                </c:pt>
                <c:pt idx="5033">
                  <c:v>0.11439999999999984</c:v>
                </c:pt>
                <c:pt idx="5034">
                  <c:v>0.12509999999999977</c:v>
                </c:pt>
                <c:pt idx="5035">
                  <c:v>0.12509999999999977</c:v>
                </c:pt>
                <c:pt idx="5036">
                  <c:v>0.1296999999999997</c:v>
                </c:pt>
                <c:pt idx="5037">
                  <c:v>0.12509999999999977</c:v>
                </c:pt>
                <c:pt idx="5038">
                  <c:v>0.1296999999999997</c:v>
                </c:pt>
                <c:pt idx="5039">
                  <c:v>0.1296999999999997</c:v>
                </c:pt>
                <c:pt idx="5040">
                  <c:v>0.1296999999999997</c:v>
                </c:pt>
                <c:pt idx="5041">
                  <c:v>0.13279999999999959</c:v>
                </c:pt>
                <c:pt idx="5042">
                  <c:v>0.13279999999999959</c:v>
                </c:pt>
                <c:pt idx="5043">
                  <c:v>0.1296999999999997</c:v>
                </c:pt>
                <c:pt idx="5044">
                  <c:v>0.23649999999999949</c:v>
                </c:pt>
                <c:pt idx="5045">
                  <c:v>0.29600000000000293</c:v>
                </c:pt>
                <c:pt idx="5046">
                  <c:v>0.3525000000000027</c:v>
                </c:pt>
                <c:pt idx="5047">
                  <c:v>0.36309999999999931</c:v>
                </c:pt>
                <c:pt idx="5048">
                  <c:v>0.43939999999999912</c:v>
                </c:pt>
                <c:pt idx="5049">
                  <c:v>0.50049999999999883</c:v>
                </c:pt>
                <c:pt idx="5050">
                  <c:v>0.61339999999999861</c:v>
                </c:pt>
                <c:pt idx="5051">
                  <c:v>0.61339999999999861</c:v>
                </c:pt>
                <c:pt idx="5052">
                  <c:v>0.63629999999999853</c:v>
                </c:pt>
                <c:pt idx="5053">
                  <c:v>0.68519999999999825</c:v>
                </c:pt>
                <c:pt idx="5054">
                  <c:v>0.79189999999999827</c:v>
                </c:pt>
                <c:pt idx="5055">
                  <c:v>0.72639999999999816</c:v>
                </c:pt>
                <c:pt idx="5056">
                  <c:v>0.85149999999999793</c:v>
                </c:pt>
                <c:pt idx="5057">
                  <c:v>0.77209999999999823</c:v>
                </c:pt>
                <c:pt idx="5058">
                  <c:v>0.78280000000000172</c:v>
                </c:pt>
                <c:pt idx="5059">
                  <c:v>0.81180000000000163</c:v>
                </c:pt>
                <c:pt idx="5060">
                  <c:v>0.91860000000000142</c:v>
                </c:pt>
                <c:pt idx="5061">
                  <c:v>0.84990000000000165</c:v>
                </c:pt>
                <c:pt idx="5062">
                  <c:v>0.90640000000000143</c:v>
                </c:pt>
                <c:pt idx="5063">
                  <c:v>0.8224000000000018</c:v>
                </c:pt>
                <c:pt idx="5064">
                  <c:v>0.88650000000000162</c:v>
                </c:pt>
                <c:pt idx="5065">
                  <c:v>0.95520000000000138</c:v>
                </c:pt>
                <c:pt idx="5066">
                  <c:v>0.88350000000000151</c:v>
                </c:pt>
                <c:pt idx="5067">
                  <c:v>0.90180000000000149</c:v>
                </c:pt>
                <c:pt idx="5068">
                  <c:v>0.88650000000000162</c:v>
                </c:pt>
                <c:pt idx="5069">
                  <c:v>0.85899999999999821</c:v>
                </c:pt>
                <c:pt idx="5070">
                  <c:v>0.88959999999999795</c:v>
                </c:pt>
                <c:pt idx="5071">
                  <c:v>0.90019999999999811</c:v>
                </c:pt>
                <c:pt idx="5072">
                  <c:v>0.93079999999999785</c:v>
                </c:pt>
                <c:pt idx="5073">
                  <c:v>1.0176999999999978</c:v>
                </c:pt>
                <c:pt idx="5074">
                  <c:v>0.89259999999999806</c:v>
                </c:pt>
                <c:pt idx="5075">
                  <c:v>0.90329999999999799</c:v>
                </c:pt>
                <c:pt idx="5076">
                  <c:v>0.91399999999999793</c:v>
                </c:pt>
                <c:pt idx="5077">
                  <c:v>0.96739999999999782</c:v>
                </c:pt>
                <c:pt idx="5078">
                  <c:v>0.91699999999999804</c:v>
                </c:pt>
                <c:pt idx="5079">
                  <c:v>0.93229999999999791</c:v>
                </c:pt>
                <c:pt idx="5080">
                  <c:v>0.9856999999999978</c:v>
                </c:pt>
                <c:pt idx="5081">
                  <c:v>0.91710000000000136</c:v>
                </c:pt>
                <c:pt idx="5082">
                  <c:v>0.8484000000000016</c:v>
                </c:pt>
                <c:pt idx="5083">
                  <c:v>0.87890000000000157</c:v>
                </c:pt>
                <c:pt idx="5084">
                  <c:v>0.88500000000000156</c:v>
                </c:pt>
                <c:pt idx="5085">
                  <c:v>0.90790000000000148</c:v>
                </c:pt>
                <c:pt idx="5086">
                  <c:v>0.96590000000000131</c:v>
                </c:pt>
                <c:pt idx="5087">
                  <c:v>0.89570000000000149</c:v>
                </c:pt>
                <c:pt idx="5088">
                  <c:v>0.94910000000000139</c:v>
                </c:pt>
                <c:pt idx="5089">
                  <c:v>0.92620000000000147</c:v>
                </c:pt>
                <c:pt idx="5090">
                  <c:v>0.93380000000000152</c:v>
                </c:pt>
                <c:pt idx="5091">
                  <c:v>0.98720000000000141</c:v>
                </c:pt>
                <c:pt idx="5092">
                  <c:v>0.91400000000000148</c:v>
                </c:pt>
                <c:pt idx="5093">
                  <c:v>0.9369000000000014</c:v>
                </c:pt>
                <c:pt idx="5094">
                  <c:v>0.87130000000000152</c:v>
                </c:pt>
                <c:pt idx="5095">
                  <c:v>0.92930000000000135</c:v>
                </c:pt>
                <c:pt idx="5096">
                  <c:v>0.90639999999999787</c:v>
                </c:pt>
                <c:pt idx="5097">
                  <c:v>0.90939999999999799</c:v>
                </c:pt>
                <c:pt idx="5098">
                  <c:v>0.87429999999999808</c:v>
                </c:pt>
                <c:pt idx="5099">
                  <c:v>0.8819999999999979</c:v>
                </c:pt>
                <c:pt idx="5100">
                  <c:v>0.93539999999999779</c:v>
                </c:pt>
                <c:pt idx="5101">
                  <c:v>0.93079999999999785</c:v>
                </c:pt>
                <c:pt idx="5102">
                  <c:v>0.85139999999999816</c:v>
                </c:pt>
                <c:pt idx="5103">
                  <c:v>0.92619999999999791</c:v>
                </c:pt>
                <c:pt idx="5104">
                  <c:v>0.90029999999999788</c:v>
                </c:pt>
                <c:pt idx="5105">
                  <c:v>0.93079999999999785</c:v>
                </c:pt>
                <c:pt idx="5106">
                  <c:v>0.88050000000000139</c:v>
                </c:pt>
                <c:pt idx="5107">
                  <c:v>0.87590000000000146</c:v>
                </c:pt>
                <c:pt idx="5108">
                  <c:v>0.92620000000000147</c:v>
                </c:pt>
                <c:pt idx="5109">
                  <c:v>0.8224000000000018</c:v>
                </c:pt>
                <c:pt idx="5110">
                  <c:v>0.87130000000000152</c:v>
                </c:pt>
                <c:pt idx="5111">
                  <c:v>0.83770000000000167</c:v>
                </c:pt>
                <c:pt idx="5112">
                  <c:v>0.84070000000000178</c:v>
                </c:pt>
                <c:pt idx="5113">
                  <c:v>0.93230000000000146</c:v>
                </c:pt>
                <c:pt idx="5114">
                  <c:v>0.82860000000000156</c:v>
                </c:pt>
                <c:pt idx="5115">
                  <c:v>0.89720000000000155</c:v>
                </c:pt>
                <c:pt idx="5116">
                  <c:v>0.94760000000000133</c:v>
                </c:pt>
                <c:pt idx="5117">
                  <c:v>0.84690000000000154</c:v>
                </c:pt>
                <c:pt idx="5118">
                  <c:v>0.89720000000000155</c:v>
                </c:pt>
                <c:pt idx="5119">
                  <c:v>0.80870000000000175</c:v>
                </c:pt>
                <c:pt idx="5120">
                  <c:v>0.86210000000000164</c:v>
                </c:pt>
                <c:pt idx="5121">
                  <c:v>0.86210000000000164</c:v>
                </c:pt>
                <c:pt idx="5122">
                  <c:v>0.80880000000000152</c:v>
                </c:pt>
                <c:pt idx="5123">
                  <c:v>0.88050000000000139</c:v>
                </c:pt>
                <c:pt idx="5124">
                  <c:v>0.9184999999999981</c:v>
                </c:pt>
                <c:pt idx="5125">
                  <c:v>0.81479999999999819</c:v>
                </c:pt>
                <c:pt idx="5126">
                  <c:v>0.86049999999999827</c:v>
                </c:pt>
                <c:pt idx="5127">
                  <c:v>0.79489999999999839</c:v>
                </c:pt>
                <c:pt idx="5128">
                  <c:v>0.8711999999999982</c:v>
                </c:pt>
                <c:pt idx="5129">
                  <c:v>0.91399999999999793</c:v>
                </c:pt>
                <c:pt idx="5130">
                  <c:v>0.80709999999999837</c:v>
                </c:pt>
                <c:pt idx="5131">
                  <c:v>0.84829999999999828</c:v>
                </c:pt>
                <c:pt idx="5132">
                  <c:v>0.92459999999999809</c:v>
                </c:pt>
                <c:pt idx="5133">
                  <c:v>0.84839999999999804</c:v>
                </c:pt>
                <c:pt idx="5134">
                  <c:v>0.85909999999999798</c:v>
                </c:pt>
                <c:pt idx="5135">
                  <c:v>0.90029999999999788</c:v>
                </c:pt>
                <c:pt idx="5136">
                  <c:v>0.83159999999999812</c:v>
                </c:pt>
                <c:pt idx="5137">
                  <c:v>0.84379999999999811</c:v>
                </c:pt>
                <c:pt idx="5138">
                  <c:v>0.79350000000000165</c:v>
                </c:pt>
                <c:pt idx="5139">
                  <c:v>0.85450000000000159</c:v>
                </c:pt>
                <c:pt idx="5140">
                  <c:v>0.84990000000000165</c:v>
                </c:pt>
                <c:pt idx="5141">
                  <c:v>0.81940000000000168</c:v>
                </c:pt>
                <c:pt idx="5142">
                  <c:v>0.80720000000000169</c:v>
                </c:pt>
                <c:pt idx="5143">
                  <c:v>0.84990000000000165</c:v>
                </c:pt>
                <c:pt idx="5144">
                  <c:v>0.77660000000000196</c:v>
                </c:pt>
                <c:pt idx="5145">
                  <c:v>0.81940000000000168</c:v>
                </c:pt>
                <c:pt idx="5146">
                  <c:v>0.83010000000000161</c:v>
                </c:pt>
                <c:pt idx="5147">
                  <c:v>0.77660000000000196</c:v>
                </c:pt>
                <c:pt idx="5148">
                  <c:v>0.81780000000000186</c:v>
                </c:pt>
                <c:pt idx="5149">
                  <c:v>0.83770000000000167</c:v>
                </c:pt>
                <c:pt idx="5150">
                  <c:v>0.87430000000000163</c:v>
                </c:pt>
                <c:pt idx="5151">
                  <c:v>0.79810000000000159</c:v>
                </c:pt>
                <c:pt idx="5152">
                  <c:v>0.83310000000000173</c:v>
                </c:pt>
                <c:pt idx="5153">
                  <c:v>0.75229999999999819</c:v>
                </c:pt>
                <c:pt idx="5154">
                  <c:v>0.81639999999999802</c:v>
                </c:pt>
                <c:pt idx="5155">
                  <c:v>0.80559999999999832</c:v>
                </c:pt>
                <c:pt idx="5156">
                  <c:v>0.74769999999999825</c:v>
                </c:pt>
                <c:pt idx="5157">
                  <c:v>0.76299999999999812</c:v>
                </c:pt>
                <c:pt idx="5158">
                  <c:v>0.80879999999999797</c:v>
                </c:pt>
                <c:pt idx="5159">
                  <c:v>0.84689999999999799</c:v>
                </c:pt>
                <c:pt idx="5160">
                  <c:v>0.78889999999999816</c:v>
                </c:pt>
                <c:pt idx="5161">
                  <c:v>0.80419999999999803</c:v>
                </c:pt>
                <c:pt idx="5162">
                  <c:v>0.73859999999999815</c:v>
                </c:pt>
                <c:pt idx="5163">
                  <c:v>0.77669999999999817</c:v>
                </c:pt>
                <c:pt idx="5164">
                  <c:v>0.83769999999999811</c:v>
                </c:pt>
                <c:pt idx="5165">
                  <c:v>0.83769999999999811</c:v>
                </c:pt>
                <c:pt idx="5166">
                  <c:v>0.77209999999999823</c:v>
                </c:pt>
                <c:pt idx="5167">
                  <c:v>0.83319999999999794</c:v>
                </c:pt>
                <c:pt idx="5168">
                  <c:v>0.73389999999999844</c:v>
                </c:pt>
                <c:pt idx="5169">
                  <c:v>0.76450000000000173</c:v>
                </c:pt>
                <c:pt idx="5170">
                  <c:v>0.80570000000000164</c:v>
                </c:pt>
                <c:pt idx="5171">
                  <c:v>0.74460000000000193</c:v>
                </c:pt>
                <c:pt idx="5172">
                  <c:v>0.73400000000000176</c:v>
                </c:pt>
                <c:pt idx="5173">
                  <c:v>0.77820000000000178</c:v>
                </c:pt>
                <c:pt idx="5174">
                  <c:v>0.81640000000000157</c:v>
                </c:pt>
                <c:pt idx="5175">
                  <c:v>0.75530000000000186</c:v>
                </c:pt>
                <c:pt idx="5176">
                  <c:v>0.79040000000000177</c:v>
                </c:pt>
                <c:pt idx="5177">
                  <c:v>0.72940000000000182</c:v>
                </c:pt>
                <c:pt idx="5178">
                  <c:v>0.74760000000000204</c:v>
                </c:pt>
                <c:pt idx="5179">
                  <c:v>0.75530000000000186</c:v>
                </c:pt>
                <c:pt idx="5180">
                  <c:v>0.81170000000000186</c:v>
                </c:pt>
                <c:pt idx="5181">
                  <c:v>0.71250000000000213</c:v>
                </c:pt>
                <c:pt idx="5182">
                  <c:v>0.72320000000000206</c:v>
                </c:pt>
                <c:pt idx="5183">
                  <c:v>0.78120000000000189</c:v>
                </c:pt>
                <c:pt idx="5184">
                  <c:v>0.67439999999999856</c:v>
                </c:pt>
                <c:pt idx="5185">
                  <c:v>0.71249999999999858</c:v>
                </c:pt>
                <c:pt idx="5186">
                  <c:v>0.72329999999999828</c:v>
                </c:pt>
                <c:pt idx="5187">
                  <c:v>0.68509999999999849</c:v>
                </c:pt>
                <c:pt idx="5188">
                  <c:v>0.71569999999999823</c:v>
                </c:pt>
                <c:pt idx="5189">
                  <c:v>0.73399999999999821</c:v>
                </c:pt>
                <c:pt idx="5190">
                  <c:v>0.77209999999999823</c:v>
                </c:pt>
                <c:pt idx="5191">
                  <c:v>0.68819999999999837</c:v>
                </c:pt>
                <c:pt idx="5192">
                  <c:v>0.72179999999999822</c:v>
                </c:pt>
                <c:pt idx="5193">
                  <c:v>0.75689999999999813</c:v>
                </c:pt>
                <c:pt idx="5194">
                  <c:v>0.7934999999999981</c:v>
                </c:pt>
                <c:pt idx="5195">
                  <c:v>0.68359999999999843</c:v>
                </c:pt>
                <c:pt idx="5196">
                  <c:v>0.73699999999999832</c:v>
                </c:pt>
                <c:pt idx="5197">
                  <c:v>0.78279999999999816</c:v>
                </c:pt>
                <c:pt idx="5198">
                  <c:v>0.69429999999999836</c:v>
                </c:pt>
                <c:pt idx="5199">
                  <c:v>0.73549999999999827</c:v>
                </c:pt>
                <c:pt idx="5200">
                  <c:v>0.63470000000000226</c:v>
                </c:pt>
                <c:pt idx="5201">
                  <c:v>0.69120000000000203</c:v>
                </c:pt>
                <c:pt idx="5202">
                  <c:v>0.70640000000000214</c:v>
                </c:pt>
                <c:pt idx="5203">
                  <c:v>0.74759999999999849</c:v>
                </c:pt>
                <c:pt idx="5204">
                  <c:v>0.75079999999999814</c:v>
                </c:pt>
                <c:pt idx="5205">
                  <c:v>0.68059999999999832</c:v>
                </c:pt>
                <c:pt idx="5206">
                  <c:v>0.71869999999999834</c:v>
                </c:pt>
                <c:pt idx="5207">
                  <c:v>0.6180000000000021</c:v>
                </c:pt>
                <c:pt idx="5208">
                  <c:v>0.63320000000000221</c:v>
                </c:pt>
                <c:pt idx="5209">
                  <c:v>0.60570000000000235</c:v>
                </c:pt>
                <c:pt idx="5210">
                  <c:v>0.5555000000000021</c:v>
                </c:pt>
                <c:pt idx="5211">
                  <c:v>0.62719999999999843</c:v>
                </c:pt>
                <c:pt idx="5212">
                  <c:v>0.60729999999999862</c:v>
                </c:pt>
                <c:pt idx="5213">
                  <c:v>0.63319999999999865</c:v>
                </c:pt>
                <c:pt idx="5214">
                  <c:v>0.65459999999999852</c:v>
                </c:pt>
                <c:pt idx="5215">
                  <c:v>0.63479999999999848</c:v>
                </c:pt>
                <c:pt idx="5216">
                  <c:v>0.63469999999999871</c:v>
                </c:pt>
                <c:pt idx="5217">
                  <c:v>0.63780000000000214</c:v>
                </c:pt>
                <c:pt idx="5218">
                  <c:v>0.64390000000000214</c:v>
                </c:pt>
                <c:pt idx="5219">
                  <c:v>0.65460000000000207</c:v>
                </c:pt>
                <c:pt idx="5220">
                  <c:v>0.50969999999999871</c:v>
                </c:pt>
                <c:pt idx="5221">
                  <c:v>0.52799999999999869</c:v>
                </c:pt>
                <c:pt idx="5222">
                  <c:v>0.54629999999999868</c:v>
                </c:pt>
                <c:pt idx="5223">
                  <c:v>0.6255999999999986</c:v>
                </c:pt>
                <c:pt idx="5224">
                  <c:v>0.59049999999999869</c:v>
                </c:pt>
                <c:pt idx="5225">
                  <c:v>0.54009999999999891</c:v>
                </c:pt>
                <c:pt idx="5226">
                  <c:v>0.54020000000000223</c:v>
                </c:pt>
                <c:pt idx="5227">
                  <c:v>0.52040000000000219</c:v>
                </c:pt>
                <c:pt idx="5228">
                  <c:v>0.48210000000000264</c:v>
                </c:pt>
                <c:pt idx="5229">
                  <c:v>0.61790000000000234</c:v>
                </c:pt>
                <c:pt idx="5230">
                  <c:v>0.56459999999999866</c:v>
                </c:pt>
                <c:pt idx="5231">
                  <c:v>0.5218999999999987</c:v>
                </c:pt>
                <c:pt idx="5232">
                  <c:v>0.60579999999999856</c:v>
                </c:pt>
                <c:pt idx="5233">
                  <c:v>0.56609999999999872</c:v>
                </c:pt>
                <c:pt idx="5234">
                  <c:v>0.47449999999999903</c:v>
                </c:pt>
                <c:pt idx="5235">
                  <c:v>0.56150000000000055</c:v>
                </c:pt>
                <c:pt idx="5236">
                  <c:v>0.52640000000000065</c:v>
                </c:pt>
                <c:pt idx="5237">
                  <c:v>0.60580000000000034</c:v>
                </c:pt>
                <c:pt idx="5238">
                  <c:v>0.54469999999999885</c:v>
                </c:pt>
                <c:pt idx="5239">
                  <c:v>0.47149999999999892</c:v>
                </c:pt>
                <c:pt idx="5240">
                  <c:v>0.448599999999999</c:v>
                </c:pt>
                <c:pt idx="5241">
                  <c:v>0.54780000000000051</c:v>
                </c:pt>
                <c:pt idx="5242">
                  <c:v>0.48220000000000063</c:v>
                </c:pt>
                <c:pt idx="5243">
                  <c:v>0.57220000000000049</c:v>
                </c:pt>
                <c:pt idx="5244">
                  <c:v>0.51120000000000054</c:v>
                </c:pt>
                <c:pt idx="5245">
                  <c:v>0.47609999999999886</c:v>
                </c:pt>
                <c:pt idx="5246">
                  <c:v>0.51729999999999876</c:v>
                </c:pt>
                <c:pt idx="5247">
                  <c:v>0.43330000000000091</c:v>
                </c:pt>
                <c:pt idx="5248">
                  <c:v>0.50500000000000078</c:v>
                </c:pt>
                <c:pt idx="5249">
                  <c:v>0.43640000000000079</c:v>
                </c:pt>
                <c:pt idx="5250">
                  <c:v>0.51570000000000071</c:v>
                </c:pt>
                <c:pt idx="5251">
                  <c:v>0.5539000000000005</c:v>
                </c:pt>
                <c:pt idx="5252">
                  <c:v>0.46999999999999886</c:v>
                </c:pt>
                <c:pt idx="5253">
                  <c:v>0.49899999999999878</c:v>
                </c:pt>
                <c:pt idx="5254">
                  <c:v>0.54470000000000063</c:v>
                </c:pt>
                <c:pt idx="5255">
                  <c:v>0.46850000000000058</c:v>
                </c:pt>
                <c:pt idx="5256">
                  <c:v>0.5279000000000007</c:v>
                </c:pt>
                <c:pt idx="5257">
                  <c:v>0.52030000000000065</c:v>
                </c:pt>
                <c:pt idx="5258">
                  <c:v>0.43949999999999889</c:v>
                </c:pt>
                <c:pt idx="5259">
                  <c:v>0.49739999999999895</c:v>
                </c:pt>
                <c:pt idx="5260">
                  <c:v>0.4164999999999992</c:v>
                </c:pt>
                <c:pt idx="5261">
                  <c:v>0.4806000000000008</c:v>
                </c:pt>
                <c:pt idx="5262">
                  <c:v>0.50650000000000084</c:v>
                </c:pt>
                <c:pt idx="5263">
                  <c:v>0.42260000000000097</c:v>
                </c:pt>
                <c:pt idx="5264">
                  <c:v>0.47920000000000051</c:v>
                </c:pt>
                <c:pt idx="5265">
                  <c:v>0.4181000000000008</c:v>
                </c:pt>
                <c:pt idx="5266">
                  <c:v>0.48680000000000057</c:v>
                </c:pt>
                <c:pt idx="5267">
                  <c:v>0.50819999999999865</c:v>
                </c:pt>
                <c:pt idx="5268">
                  <c:v>0.52039999999999864</c:v>
                </c:pt>
                <c:pt idx="5269">
                  <c:v>0.48830000000000062</c:v>
                </c:pt>
                <c:pt idx="5270">
                  <c:v>0.50810000000000066</c:v>
                </c:pt>
                <c:pt idx="5271">
                  <c:v>0.49130000000000074</c:v>
                </c:pt>
                <c:pt idx="5272">
                  <c:v>0.50350000000000072</c:v>
                </c:pt>
                <c:pt idx="5273">
                  <c:v>0.47910000000000075</c:v>
                </c:pt>
                <c:pt idx="5274">
                  <c:v>0.49129999999999896</c:v>
                </c:pt>
                <c:pt idx="5275">
                  <c:v>0.36469999999999914</c:v>
                </c:pt>
                <c:pt idx="5276">
                  <c:v>0.40579999999999927</c:v>
                </c:pt>
                <c:pt idx="5277">
                  <c:v>0.34029999999999916</c:v>
                </c:pt>
                <c:pt idx="5278">
                  <c:v>0.39359999999999928</c:v>
                </c:pt>
                <c:pt idx="5279">
                  <c:v>0.47300000000000075</c:v>
                </c:pt>
                <c:pt idx="5280">
                  <c:v>0.47760000000000069</c:v>
                </c:pt>
                <c:pt idx="5281">
                  <c:v>0.44250000000000078</c:v>
                </c:pt>
                <c:pt idx="5282">
                  <c:v>0.4502000000000006</c:v>
                </c:pt>
                <c:pt idx="5283">
                  <c:v>0.45320000000000071</c:v>
                </c:pt>
                <c:pt idx="5284">
                  <c:v>0.38449999999999918</c:v>
                </c:pt>
                <c:pt idx="5285">
                  <c:v>0.44099999999999895</c:v>
                </c:pt>
                <c:pt idx="5286">
                  <c:v>0.43337000000000003</c:v>
                </c:pt>
                <c:pt idx="5287">
                  <c:v>0.44403999999999932</c:v>
                </c:pt>
                <c:pt idx="5288">
                  <c:v>0.4486100000000004</c:v>
                </c:pt>
                <c:pt idx="5289">
                  <c:v>0.45166000000000039</c:v>
                </c:pt>
                <c:pt idx="5290">
                  <c:v>0.45472000000000001</c:v>
                </c:pt>
                <c:pt idx="5291">
                  <c:v>0.4470799999999997</c:v>
                </c:pt>
                <c:pt idx="5292">
                  <c:v>0.4425100000000004</c:v>
                </c:pt>
                <c:pt idx="5293">
                  <c:v>0.43946000000000041</c:v>
                </c:pt>
                <c:pt idx="5294">
                  <c:v>0.4272500000000008</c:v>
                </c:pt>
                <c:pt idx="5295">
                  <c:v>0.43029999999999902</c:v>
                </c:pt>
                <c:pt idx="5296">
                  <c:v>0.4257200000000001</c:v>
                </c:pt>
                <c:pt idx="5297">
                  <c:v>0.4226700000000001</c:v>
                </c:pt>
                <c:pt idx="5298">
                  <c:v>0.4226700000000001</c:v>
                </c:pt>
                <c:pt idx="5299">
                  <c:v>0.41046000000000049</c:v>
                </c:pt>
                <c:pt idx="5300">
                  <c:v>0.4028299999999998</c:v>
                </c:pt>
                <c:pt idx="5301">
                  <c:v>0.39367000000000019</c:v>
                </c:pt>
                <c:pt idx="5302">
                  <c:v>0.39367999999999981</c:v>
                </c:pt>
                <c:pt idx="5303">
                  <c:v>0.43182000000000009</c:v>
                </c:pt>
                <c:pt idx="5304">
                  <c:v>0.4196200000000001</c:v>
                </c:pt>
                <c:pt idx="5305">
                  <c:v>0.41656000000000049</c:v>
                </c:pt>
                <c:pt idx="5306">
                  <c:v>0.4043600000000005</c:v>
                </c:pt>
                <c:pt idx="5307">
                  <c:v>0.39672999999999981</c:v>
                </c:pt>
                <c:pt idx="5308">
                  <c:v>0.39215000000000089</c:v>
                </c:pt>
                <c:pt idx="5309">
                  <c:v>0.37383999999999951</c:v>
                </c:pt>
                <c:pt idx="5310">
                  <c:v>0.39519999999999911</c:v>
                </c:pt>
                <c:pt idx="5311">
                  <c:v>0.37994999999999912</c:v>
                </c:pt>
                <c:pt idx="5312">
                  <c:v>0.41046000000000049</c:v>
                </c:pt>
                <c:pt idx="5313">
                  <c:v>0.39825999999999961</c:v>
                </c:pt>
                <c:pt idx="5314">
                  <c:v>0.38299000000000039</c:v>
                </c:pt>
                <c:pt idx="5315">
                  <c:v>0.40589000000000119</c:v>
                </c:pt>
                <c:pt idx="5316">
                  <c:v>0.3906199999999993</c:v>
                </c:pt>
                <c:pt idx="5317">
                  <c:v>0.3707900000000004</c:v>
                </c:pt>
                <c:pt idx="5318">
                  <c:v>0.3997799999999998</c:v>
                </c:pt>
                <c:pt idx="5319">
                  <c:v>0.37078999999999951</c:v>
                </c:pt>
                <c:pt idx="5320">
                  <c:v>0.35246999999999939</c:v>
                </c:pt>
                <c:pt idx="5321">
                  <c:v>0.32807000000000031</c:v>
                </c:pt>
                <c:pt idx="5322">
                  <c:v>0.3189099999999998</c:v>
                </c:pt>
                <c:pt idx="5323">
                  <c:v>0.3250099999999998</c:v>
                </c:pt>
                <c:pt idx="5324">
                  <c:v>0.3234900000000005</c:v>
                </c:pt>
                <c:pt idx="5325">
                  <c:v>0.29145000000000021</c:v>
                </c:pt>
                <c:pt idx="5326">
                  <c:v>0.29144000000000014</c:v>
                </c:pt>
                <c:pt idx="5327">
                  <c:v>0.29296999999999995</c:v>
                </c:pt>
                <c:pt idx="5328">
                  <c:v>0.31891000000000025</c:v>
                </c:pt>
                <c:pt idx="5329">
                  <c:v>0.26092999999999966</c:v>
                </c:pt>
                <c:pt idx="5330">
                  <c:v>0.2563500000000003</c:v>
                </c:pt>
                <c:pt idx="5331">
                  <c:v>0.25177000000000005</c:v>
                </c:pt>
                <c:pt idx="5332">
                  <c:v>0.2670300000000001</c:v>
                </c:pt>
                <c:pt idx="5333">
                  <c:v>0.23956</c:v>
                </c:pt>
                <c:pt idx="5334">
                  <c:v>0.24261999999999961</c:v>
                </c:pt>
                <c:pt idx="5335">
                  <c:v>0.24871999999999961</c:v>
                </c:pt>
                <c:pt idx="5336">
                  <c:v>0.2441399999999998</c:v>
                </c:pt>
                <c:pt idx="5337">
                  <c:v>0.25177000000000005</c:v>
                </c:pt>
                <c:pt idx="5338">
                  <c:v>0.22124999999999995</c:v>
                </c:pt>
                <c:pt idx="5339">
                  <c:v>0.22736000000000001</c:v>
                </c:pt>
                <c:pt idx="5340">
                  <c:v>0.21667999999999998</c:v>
                </c:pt>
                <c:pt idx="5341">
                  <c:v>0.22734999999999994</c:v>
                </c:pt>
                <c:pt idx="5342">
                  <c:v>0.23804000000000003</c:v>
                </c:pt>
                <c:pt idx="5343">
                  <c:v>0.22277999999999998</c:v>
                </c:pt>
                <c:pt idx="5344">
                  <c:v>0.23040000000000016</c:v>
                </c:pt>
                <c:pt idx="5345">
                  <c:v>0.22887999999999997</c:v>
                </c:pt>
                <c:pt idx="5346">
                  <c:v>0.21819999999999995</c:v>
                </c:pt>
                <c:pt idx="5347">
                  <c:v>0.21056999999999992</c:v>
                </c:pt>
                <c:pt idx="5348">
                  <c:v>0.22430700000000003</c:v>
                </c:pt>
                <c:pt idx="5349">
                  <c:v>0.25482299999999991</c:v>
                </c:pt>
                <c:pt idx="5350">
                  <c:v>0.23651599999999995</c:v>
                </c:pt>
                <c:pt idx="5351">
                  <c:v>0.21209699999999998</c:v>
                </c:pt>
                <c:pt idx="5352">
                  <c:v>0.26245099999999999</c:v>
                </c:pt>
                <c:pt idx="5353">
                  <c:v>0.227356</c:v>
                </c:pt>
                <c:pt idx="5354">
                  <c:v>0.227356</c:v>
                </c:pt>
                <c:pt idx="5355">
                  <c:v>0.23040700000000003</c:v>
                </c:pt>
                <c:pt idx="5356">
                  <c:v>0.22277799999999992</c:v>
                </c:pt>
                <c:pt idx="5357">
                  <c:v>0.23040700000000003</c:v>
                </c:pt>
                <c:pt idx="5358">
                  <c:v>0.21514900000000003</c:v>
                </c:pt>
                <c:pt idx="5359">
                  <c:v>0.16937200000000002</c:v>
                </c:pt>
                <c:pt idx="5360">
                  <c:v>0.19683800000000001</c:v>
                </c:pt>
                <c:pt idx="5361">
                  <c:v>0.19531300000000001</c:v>
                </c:pt>
                <c:pt idx="5362">
                  <c:v>0.21820099999999998</c:v>
                </c:pt>
                <c:pt idx="5363">
                  <c:v>0.21057099999999995</c:v>
                </c:pt>
                <c:pt idx="5364">
                  <c:v>0.23345899999999997</c:v>
                </c:pt>
                <c:pt idx="5365">
                  <c:v>0.20752000000000004</c:v>
                </c:pt>
                <c:pt idx="5366">
                  <c:v>0.19531199999999999</c:v>
                </c:pt>
                <c:pt idx="5367">
                  <c:v>0.21514899999999998</c:v>
                </c:pt>
                <c:pt idx="5368">
                  <c:v>0.18463200000000002</c:v>
                </c:pt>
                <c:pt idx="5369">
                  <c:v>0.19989000000000001</c:v>
                </c:pt>
                <c:pt idx="5370">
                  <c:v>0.21820100000000001</c:v>
                </c:pt>
                <c:pt idx="5371">
                  <c:v>0.228882</c:v>
                </c:pt>
                <c:pt idx="5372">
                  <c:v>0.21362300000000001</c:v>
                </c:pt>
                <c:pt idx="5373">
                  <c:v>0.22583</c:v>
                </c:pt>
                <c:pt idx="5374">
                  <c:v>0.19073499999999999</c:v>
                </c:pt>
                <c:pt idx="5375">
                  <c:v>0.19836499999999999</c:v>
                </c:pt>
                <c:pt idx="5376">
                  <c:v>0.21057199999999998</c:v>
                </c:pt>
                <c:pt idx="5377">
                  <c:v>0.21820099999999998</c:v>
                </c:pt>
                <c:pt idx="5378">
                  <c:v>0.19836399999999998</c:v>
                </c:pt>
                <c:pt idx="5379">
                  <c:v>0.20599399999999998</c:v>
                </c:pt>
                <c:pt idx="5380">
                  <c:v>0.21362299999999998</c:v>
                </c:pt>
                <c:pt idx="5381">
                  <c:v>0.22125199999999998</c:v>
                </c:pt>
                <c:pt idx="5382">
                  <c:v>0.18310599999999999</c:v>
                </c:pt>
                <c:pt idx="5383">
                  <c:v>0.23345899999999997</c:v>
                </c:pt>
                <c:pt idx="5384">
                  <c:v>0.19531300000000001</c:v>
                </c:pt>
                <c:pt idx="5385">
                  <c:v>0.19836399999999998</c:v>
                </c:pt>
                <c:pt idx="5386">
                  <c:v>0.20599390000000001</c:v>
                </c:pt>
                <c:pt idx="5387">
                  <c:v>0.21362330000000002</c:v>
                </c:pt>
                <c:pt idx="5388">
                  <c:v>0.2182009</c:v>
                </c:pt>
                <c:pt idx="5389">
                  <c:v>0.2212527</c:v>
                </c:pt>
                <c:pt idx="5390">
                  <c:v>0.22583029999999998</c:v>
                </c:pt>
                <c:pt idx="5391">
                  <c:v>0.19836410000000002</c:v>
                </c:pt>
                <c:pt idx="5392">
                  <c:v>0.23651139999999998</c:v>
                </c:pt>
                <c:pt idx="5393">
                  <c:v>0.20599339999999999</c:v>
                </c:pt>
                <c:pt idx="5394">
                  <c:v>0.21057110000000001</c:v>
                </c:pt>
                <c:pt idx="5395">
                  <c:v>0.2136228</c:v>
                </c:pt>
                <c:pt idx="5396">
                  <c:v>0.2136228</c:v>
                </c:pt>
                <c:pt idx="5397">
                  <c:v>0.21667460000000002</c:v>
                </c:pt>
                <c:pt idx="5398">
                  <c:v>0.22125220000000001</c:v>
                </c:pt>
                <c:pt idx="5399">
                  <c:v>0.224304</c:v>
                </c:pt>
                <c:pt idx="5400">
                  <c:v>0.224304</c:v>
                </c:pt>
                <c:pt idx="5401">
                  <c:v>0.22888160000000002</c:v>
                </c:pt>
                <c:pt idx="5402">
                  <c:v>0.18310560000000001</c:v>
                </c:pt>
                <c:pt idx="5403">
                  <c:v>0.18310560000000001</c:v>
                </c:pt>
                <c:pt idx="5404">
                  <c:v>0.1861574</c:v>
                </c:pt>
                <c:pt idx="5405">
                  <c:v>0.19073499999999999</c:v>
                </c:pt>
                <c:pt idx="5406">
                  <c:v>0.19073499999999999</c:v>
                </c:pt>
                <c:pt idx="5407">
                  <c:v>0.19378680000000001</c:v>
                </c:pt>
                <c:pt idx="5408">
                  <c:v>0.19073499999999999</c:v>
                </c:pt>
                <c:pt idx="5409">
                  <c:v>0.19073499999999999</c:v>
                </c:pt>
                <c:pt idx="5410">
                  <c:v>0.19378680000000001</c:v>
                </c:pt>
                <c:pt idx="5411">
                  <c:v>0.19378680000000001</c:v>
                </c:pt>
                <c:pt idx="5412">
                  <c:v>0.19378680000000001</c:v>
                </c:pt>
                <c:pt idx="5413">
                  <c:v>0.1983644</c:v>
                </c:pt>
                <c:pt idx="5414">
                  <c:v>0.1983644</c:v>
                </c:pt>
                <c:pt idx="5415">
                  <c:v>0.1983644</c:v>
                </c:pt>
                <c:pt idx="5416">
                  <c:v>0.1983644</c:v>
                </c:pt>
                <c:pt idx="5417">
                  <c:v>0.1983644</c:v>
                </c:pt>
                <c:pt idx="5418">
                  <c:v>0.20141619999999999</c:v>
                </c:pt>
                <c:pt idx="5419">
                  <c:v>0.20141619999999999</c:v>
                </c:pt>
                <c:pt idx="5420">
                  <c:v>0.20141619999999999</c:v>
                </c:pt>
                <c:pt idx="5421">
                  <c:v>0.20141619999999999</c:v>
                </c:pt>
                <c:pt idx="5422">
                  <c:v>0.20141619999999999</c:v>
                </c:pt>
                <c:pt idx="5423">
                  <c:v>0.20141619999999999</c:v>
                </c:pt>
                <c:pt idx="5424">
                  <c:v>0.20141619999999999</c:v>
                </c:pt>
                <c:pt idx="5425">
                  <c:v>0.20141619999999999</c:v>
                </c:pt>
                <c:pt idx="5426">
                  <c:v>0.20141619999999999</c:v>
                </c:pt>
                <c:pt idx="5427">
                  <c:v>0.20141619999999999</c:v>
                </c:pt>
                <c:pt idx="5428">
                  <c:v>0.20141619999999999</c:v>
                </c:pt>
                <c:pt idx="5429">
                  <c:v>0.20141619999999999</c:v>
                </c:pt>
                <c:pt idx="5430">
                  <c:v>0.20141619999999999</c:v>
                </c:pt>
                <c:pt idx="5431">
                  <c:v>0.20141619999999999</c:v>
                </c:pt>
                <c:pt idx="5432">
                  <c:v>0.20141619999999999</c:v>
                </c:pt>
                <c:pt idx="5433">
                  <c:v>0.20141619999999999</c:v>
                </c:pt>
                <c:pt idx="5434">
                  <c:v>0.20141619999999999</c:v>
                </c:pt>
                <c:pt idx="5435">
                  <c:v>0.20141619999999999</c:v>
                </c:pt>
                <c:pt idx="5436">
                  <c:v>0.20141619999999999</c:v>
                </c:pt>
                <c:pt idx="5437">
                  <c:v>0.20141619999999999</c:v>
                </c:pt>
                <c:pt idx="5438">
                  <c:v>0.20141619999999999</c:v>
                </c:pt>
                <c:pt idx="5439">
                  <c:v>0.2059938</c:v>
                </c:pt>
                <c:pt idx="5440">
                  <c:v>0.2059938</c:v>
                </c:pt>
                <c:pt idx="5441">
                  <c:v>0.20141619999999999</c:v>
                </c:pt>
                <c:pt idx="5442">
                  <c:v>0.20141619999999999</c:v>
                </c:pt>
                <c:pt idx="5443">
                  <c:v>0.20141619999999999</c:v>
                </c:pt>
                <c:pt idx="5444">
                  <c:v>0.20141619999999999</c:v>
                </c:pt>
                <c:pt idx="5445">
                  <c:v>0.1708982</c:v>
                </c:pt>
                <c:pt idx="5446">
                  <c:v>0.20141619999999999</c:v>
                </c:pt>
                <c:pt idx="5447">
                  <c:v>0.20141619999999999</c:v>
                </c:pt>
                <c:pt idx="5448">
                  <c:v>0.20141619999999999</c:v>
                </c:pt>
                <c:pt idx="5449">
                  <c:v>0.20141619999999999</c:v>
                </c:pt>
                <c:pt idx="5450">
                  <c:v>0.20141619999999999</c:v>
                </c:pt>
                <c:pt idx="5451">
                  <c:v>0.20141619999999999</c:v>
                </c:pt>
                <c:pt idx="5452">
                  <c:v>0.1708982</c:v>
                </c:pt>
                <c:pt idx="5453">
                  <c:v>0.20141619999999999</c:v>
                </c:pt>
                <c:pt idx="5454">
                  <c:v>0.20141619999999999</c:v>
                </c:pt>
                <c:pt idx="5455">
                  <c:v>0.20141619999999999</c:v>
                </c:pt>
                <c:pt idx="5456">
                  <c:v>0.20141619999999999</c:v>
                </c:pt>
                <c:pt idx="5457">
                  <c:v>0.20141619999999999</c:v>
                </c:pt>
                <c:pt idx="5458">
                  <c:v>0.20141619999999999</c:v>
                </c:pt>
                <c:pt idx="5459">
                  <c:v>0.20141619999999999</c:v>
                </c:pt>
                <c:pt idx="5460">
                  <c:v>0.16784640000000001</c:v>
                </c:pt>
                <c:pt idx="5461">
                  <c:v>0.1983644</c:v>
                </c:pt>
                <c:pt idx="5462">
                  <c:v>0.1983644</c:v>
                </c:pt>
                <c:pt idx="5463">
                  <c:v>0.20141619999999999</c:v>
                </c:pt>
                <c:pt idx="5464">
                  <c:v>0.20141619999999999</c:v>
                </c:pt>
                <c:pt idx="5465">
                  <c:v>0.20141619999999999</c:v>
                </c:pt>
                <c:pt idx="5466">
                  <c:v>0.20141619999999999</c:v>
                </c:pt>
                <c:pt idx="5467">
                  <c:v>0.20141619999999999</c:v>
                </c:pt>
                <c:pt idx="5468">
                  <c:v>0.1708982</c:v>
                </c:pt>
                <c:pt idx="5469">
                  <c:v>0.1708982</c:v>
                </c:pt>
                <c:pt idx="5470">
                  <c:v>0.2059938</c:v>
                </c:pt>
                <c:pt idx="5471">
                  <c:v>0.2059938</c:v>
                </c:pt>
                <c:pt idx="5472">
                  <c:v>0.17852760000000001</c:v>
                </c:pt>
                <c:pt idx="5473">
                  <c:v>0.17852760000000001</c:v>
                </c:pt>
                <c:pt idx="5474">
                  <c:v>0.2090456</c:v>
                </c:pt>
                <c:pt idx="5475">
                  <c:v>0.21362320000000001</c:v>
                </c:pt>
                <c:pt idx="5476">
                  <c:v>0.17852760000000001</c:v>
                </c:pt>
                <c:pt idx="5477">
                  <c:v>0.18310520000000002</c:v>
                </c:pt>
                <c:pt idx="5478">
                  <c:v>0.18310520000000002</c:v>
                </c:pt>
                <c:pt idx="5479">
                  <c:v>0.2090456</c:v>
                </c:pt>
                <c:pt idx="5480">
                  <c:v>0.21362320000000001</c:v>
                </c:pt>
                <c:pt idx="5481">
                  <c:v>0.18310520000000002</c:v>
                </c:pt>
                <c:pt idx="5482">
                  <c:v>0.21362320000000001</c:v>
                </c:pt>
                <c:pt idx="5483">
                  <c:v>0.18310520000000002</c:v>
                </c:pt>
                <c:pt idx="5484">
                  <c:v>0.18310520000000002</c:v>
                </c:pt>
                <c:pt idx="5485">
                  <c:v>0.18310520000000002</c:v>
                </c:pt>
                <c:pt idx="5486">
                  <c:v>0.21667500000000001</c:v>
                </c:pt>
                <c:pt idx="5487">
                  <c:v>0.21362320000000001</c:v>
                </c:pt>
                <c:pt idx="5488">
                  <c:v>0.21362320000000001</c:v>
                </c:pt>
                <c:pt idx="5489">
                  <c:v>0.18310520000000002</c:v>
                </c:pt>
                <c:pt idx="5490">
                  <c:v>0.18310520000000002</c:v>
                </c:pt>
                <c:pt idx="5491">
                  <c:v>0.21362320000000001</c:v>
                </c:pt>
                <c:pt idx="5492">
                  <c:v>0.18310520000000002</c:v>
                </c:pt>
                <c:pt idx="5493">
                  <c:v>0.18310520000000002</c:v>
                </c:pt>
                <c:pt idx="5494">
                  <c:v>0.18310520000000002</c:v>
                </c:pt>
                <c:pt idx="5495">
                  <c:v>0.18310520000000002</c:v>
                </c:pt>
                <c:pt idx="5496">
                  <c:v>0.18310520000000002</c:v>
                </c:pt>
                <c:pt idx="5497">
                  <c:v>0.18310520000000002</c:v>
                </c:pt>
                <c:pt idx="5498">
                  <c:v>0.18310520000000002</c:v>
                </c:pt>
                <c:pt idx="5499">
                  <c:v>0.18310520000000002</c:v>
                </c:pt>
                <c:pt idx="5500">
                  <c:v>0.18310520000000002</c:v>
                </c:pt>
                <c:pt idx="5501">
                  <c:v>0.21362320000000001</c:v>
                </c:pt>
                <c:pt idx="5502">
                  <c:v>0.18310520000000002</c:v>
                </c:pt>
                <c:pt idx="5503">
                  <c:v>0.18310520000000002</c:v>
                </c:pt>
                <c:pt idx="5504">
                  <c:v>0.17852760000000001</c:v>
                </c:pt>
                <c:pt idx="5505">
                  <c:v>0.18310520000000002</c:v>
                </c:pt>
                <c:pt idx="5506">
                  <c:v>0.21362320000000001</c:v>
                </c:pt>
                <c:pt idx="5507">
                  <c:v>0.18310520000000002</c:v>
                </c:pt>
                <c:pt idx="5508">
                  <c:v>0.17852760000000001</c:v>
                </c:pt>
                <c:pt idx="5509">
                  <c:v>0.17852760000000001</c:v>
                </c:pt>
                <c:pt idx="5510">
                  <c:v>0.18310520000000002</c:v>
                </c:pt>
                <c:pt idx="5511">
                  <c:v>0.18310520000000002</c:v>
                </c:pt>
                <c:pt idx="5512">
                  <c:v>0.18310520000000002</c:v>
                </c:pt>
                <c:pt idx="5513">
                  <c:v>0.18310520000000002</c:v>
                </c:pt>
                <c:pt idx="5514">
                  <c:v>0.17852760000000001</c:v>
                </c:pt>
                <c:pt idx="5515">
                  <c:v>0.17852760000000001</c:v>
                </c:pt>
                <c:pt idx="5516">
                  <c:v>0.17852760000000001</c:v>
                </c:pt>
                <c:pt idx="5517">
                  <c:v>0.17852760000000001</c:v>
                </c:pt>
                <c:pt idx="5518">
                  <c:v>0.17852760000000001</c:v>
                </c:pt>
                <c:pt idx="5519">
                  <c:v>0.17852760000000001</c:v>
                </c:pt>
                <c:pt idx="5520">
                  <c:v>0.2090456</c:v>
                </c:pt>
                <c:pt idx="5521">
                  <c:v>0.18310520000000002</c:v>
                </c:pt>
                <c:pt idx="5522">
                  <c:v>0.17852760000000001</c:v>
                </c:pt>
                <c:pt idx="5523">
                  <c:v>0.18310520000000002</c:v>
                </c:pt>
                <c:pt idx="5524">
                  <c:v>0.18310520000000002</c:v>
                </c:pt>
                <c:pt idx="5525">
                  <c:v>0.17852760000000001</c:v>
                </c:pt>
                <c:pt idx="5526">
                  <c:v>0.17852760000000001</c:v>
                </c:pt>
                <c:pt idx="5527">
                  <c:v>0.18310520000000002</c:v>
                </c:pt>
                <c:pt idx="5528">
                  <c:v>0.17852760000000001</c:v>
                </c:pt>
                <c:pt idx="5529">
                  <c:v>0.17852760000000001</c:v>
                </c:pt>
                <c:pt idx="5530">
                  <c:v>0.17852760000000001</c:v>
                </c:pt>
                <c:pt idx="5531">
                  <c:v>0.17852760000000001</c:v>
                </c:pt>
                <c:pt idx="5532">
                  <c:v>0.2090456</c:v>
                </c:pt>
                <c:pt idx="5533">
                  <c:v>0.17852760000000001</c:v>
                </c:pt>
                <c:pt idx="5534">
                  <c:v>0.17852760000000001</c:v>
                </c:pt>
                <c:pt idx="5535">
                  <c:v>0.2090456</c:v>
                </c:pt>
                <c:pt idx="5536">
                  <c:v>0.17852760000000001</c:v>
                </c:pt>
                <c:pt idx="5537">
                  <c:v>0.17852760000000001</c:v>
                </c:pt>
                <c:pt idx="5538">
                  <c:v>0.17852760000000001</c:v>
                </c:pt>
                <c:pt idx="5539">
                  <c:v>0.2090456</c:v>
                </c:pt>
                <c:pt idx="5540">
                  <c:v>0.17852760000000001</c:v>
                </c:pt>
                <c:pt idx="5541">
                  <c:v>0.17852760000000001</c:v>
                </c:pt>
                <c:pt idx="5542">
                  <c:v>0.2090456</c:v>
                </c:pt>
                <c:pt idx="5543">
                  <c:v>0.17852760000000001</c:v>
                </c:pt>
                <c:pt idx="5544">
                  <c:v>0.17547580000000002</c:v>
                </c:pt>
                <c:pt idx="5545">
                  <c:v>0.17852760000000001</c:v>
                </c:pt>
                <c:pt idx="5546">
                  <c:v>0.17547580000000002</c:v>
                </c:pt>
                <c:pt idx="5547">
                  <c:v>0.17547580000000002</c:v>
                </c:pt>
                <c:pt idx="5548">
                  <c:v>0.2059938</c:v>
                </c:pt>
                <c:pt idx="5549">
                  <c:v>0.2059938</c:v>
                </c:pt>
                <c:pt idx="5550">
                  <c:v>0.2059938</c:v>
                </c:pt>
                <c:pt idx="5551">
                  <c:v>0.2059938</c:v>
                </c:pt>
                <c:pt idx="5552">
                  <c:v>0.2059938</c:v>
                </c:pt>
                <c:pt idx="5553">
                  <c:v>0.17547580000000002</c:v>
                </c:pt>
                <c:pt idx="5554">
                  <c:v>0.2059938</c:v>
                </c:pt>
                <c:pt idx="5555">
                  <c:v>0.17547580000000002</c:v>
                </c:pt>
                <c:pt idx="5556">
                  <c:v>0.17547580000000002</c:v>
                </c:pt>
                <c:pt idx="5557">
                  <c:v>0.17547580000000002</c:v>
                </c:pt>
                <c:pt idx="5558">
                  <c:v>0.2059938</c:v>
                </c:pt>
                <c:pt idx="5559">
                  <c:v>0.17547580000000002</c:v>
                </c:pt>
                <c:pt idx="5560">
                  <c:v>0.17547580000000002</c:v>
                </c:pt>
                <c:pt idx="5561">
                  <c:v>0.17852760000000001</c:v>
                </c:pt>
                <c:pt idx="5562">
                  <c:v>0.17852760000000001</c:v>
                </c:pt>
                <c:pt idx="5563">
                  <c:v>0.17852760000000001</c:v>
                </c:pt>
                <c:pt idx="5564">
                  <c:v>0.17547580000000002</c:v>
                </c:pt>
                <c:pt idx="5565">
                  <c:v>0.17547580000000002</c:v>
                </c:pt>
                <c:pt idx="5566">
                  <c:v>0.17547580000000002</c:v>
                </c:pt>
                <c:pt idx="5567">
                  <c:v>0.2090456</c:v>
                </c:pt>
                <c:pt idx="5568">
                  <c:v>0.21362320000000001</c:v>
                </c:pt>
                <c:pt idx="5569">
                  <c:v>0.21362320000000001</c:v>
                </c:pt>
                <c:pt idx="5570">
                  <c:v>0.17852760000000001</c:v>
                </c:pt>
                <c:pt idx="5571">
                  <c:v>0.18310520000000002</c:v>
                </c:pt>
                <c:pt idx="5572">
                  <c:v>0.17852760000000001</c:v>
                </c:pt>
                <c:pt idx="5573">
                  <c:v>0.17852760000000001</c:v>
                </c:pt>
                <c:pt idx="5574">
                  <c:v>0.18310520000000002</c:v>
                </c:pt>
                <c:pt idx="5575">
                  <c:v>0.18310520000000002</c:v>
                </c:pt>
                <c:pt idx="5576">
                  <c:v>0.17852760000000001</c:v>
                </c:pt>
                <c:pt idx="5577">
                  <c:v>0.18310520000000002</c:v>
                </c:pt>
                <c:pt idx="5578">
                  <c:v>0.18310520000000002</c:v>
                </c:pt>
                <c:pt idx="5579">
                  <c:v>0.18310520000000002</c:v>
                </c:pt>
                <c:pt idx="5580">
                  <c:v>0.18310520000000002</c:v>
                </c:pt>
                <c:pt idx="5581">
                  <c:v>0.18310520000000002</c:v>
                </c:pt>
                <c:pt idx="5582">
                  <c:v>0.17852760000000001</c:v>
                </c:pt>
                <c:pt idx="5583">
                  <c:v>0.17852760000000001</c:v>
                </c:pt>
                <c:pt idx="5584">
                  <c:v>0.17852760000000001</c:v>
                </c:pt>
                <c:pt idx="5585">
                  <c:v>0.17852760000000001</c:v>
                </c:pt>
                <c:pt idx="5586">
                  <c:v>0.18310520000000002</c:v>
                </c:pt>
                <c:pt idx="5587">
                  <c:v>0.17852760000000001</c:v>
                </c:pt>
                <c:pt idx="5588">
                  <c:v>0.18310520000000002</c:v>
                </c:pt>
                <c:pt idx="5589">
                  <c:v>0.18310520000000002</c:v>
                </c:pt>
                <c:pt idx="5590">
                  <c:v>0.18310520000000002</c:v>
                </c:pt>
                <c:pt idx="5591">
                  <c:v>0.18310520000000002</c:v>
                </c:pt>
                <c:pt idx="5592">
                  <c:v>0.18310520000000002</c:v>
                </c:pt>
                <c:pt idx="5593">
                  <c:v>0.17852760000000001</c:v>
                </c:pt>
                <c:pt idx="5594">
                  <c:v>0.17852760000000001</c:v>
                </c:pt>
                <c:pt idx="5595">
                  <c:v>0.17852760000000001</c:v>
                </c:pt>
                <c:pt idx="5596">
                  <c:v>0.18310520000000002</c:v>
                </c:pt>
                <c:pt idx="5597">
                  <c:v>0.18310520000000002</c:v>
                </c:pt>
                <c:pt idx="5598">
                  <c:v>0.18310520000000002</c:v>
                </c:pt>
                <c:pt idx="5599">
                  <c:v>0.17852760000000001</c:v>
                </c:pt>
                <c:pt idx="5600">
                  <c:v>0.18310520000000002</c:v>
                </c:pt>
                <c:pt idx="5601">
                  <c:v>0.17852760000000001</c:v>
                </c:pt>
                <c:pt idx="5602">
                  <c:v>0.17852760000000001</c:v>
                </c:pt>
                <c:pt idx="5603">
                  <c:v>0.17852760000000001</c:v>
                </c:pt>
                <c:pt idx="5604">
                  <c:v>0.17852760000000001</c:v>
                </c:pt>
                <c:pt idx="5605">
                  <c:v>0.17852760000000001</c:v>
                </c:pt>
                <c:pt idx="5606">
                  <c:v>0.21362320000000001</c:v>
                </c:pt>
                <c:pt idx="5607">
                  <c:v>0.2090456</c:v>
                </c:pt>
                <c:pt idx="5608">
                  <c:v>0.2090456</c:v>
                </c:pt>
                <c:pt idx="5609">
                  <c:v>0.2090456</c:v>
                </c:pt>
                <c:pt idx="5610">
                  <c:v>0.2090456</c:v>
                </c:pt>
                <c:pt idx="5611">
                  <c:v>0.2090456</c:v>
                </c:pt>
                <c:pt idx="5612">
                  <c:v>0.17852760000000001</c:v>
                </c:pt>
                <c:pt idx="5613">
                  <c:v>0.17852760000000001</c:v>
                </c:pt>
                <c:pt idx="5614">
                  <c:v>0.17852760000000001</c:v>
                </c:pt>
                <c:pt idx="5615">
                  <c:v>0.17852760000000001</c:v>
                </c:pt>
                <c:pt idx="5616">
                  <c:v>0.17852760000000001</c:v>
                </c:pt>
                <c:pt idx="5617">
                  <c:v>0.17852760000000001</c:v>
                </c:pt>
                <c:pt idx="5618">
                  <c:v>0.2090456</c:v>
                </c:pt>
                <c:pt idx="5619">
                  <c:v>0.2090456</c:v>
                </c:pt>
                <c:pt idx="5620">
                  <c:v>0.17852760000000001</c:v>
                </c:pt>
                <c:pt idx="5621">
                  <c:v>0.17852760000000001</c:v>
                </c:pt>
                <c:pt idx="5622">
                  <c:v>0.2090456</c:v>
                </c:pt>
                <c:pt idx="5623">
                  <c:v>0.2059938</c:v>
                </c:pt>
                <c:pt idx="5624">
                  <c:v>0.17852760000000001</c:v>
                </c:pt>
                <c:pt idx="5625">
                  <c:v>0.17852760000000001</c:v>
                </c:pt>
                <c:pt idx="5626">
                  <c:v>0.17547580000000002</c:v>
                </c:pt>
                <c:pt idx="5627">
                  <c:v>0.17852760000000001</c:v>
                </c:pt>
                <c:pt idx="5628">
                  <c:v>0.2090456</c:v>
                </c:pt>
                <c:pt idx="5629">
                  <c:v>0.17547580000000002</c:v>
                </c:pt>
                <c:pt idx="5630">
                  <c:v>0.17852760000000001</c:v>
                </c:pt>
                <c:pt idx="5631">
                  <c:v>0.17852760000000001</c:v>
                </c:pt>
                <c:pt idx="5632">
                  <c:v>0.17852760000000001</c:v>
                </c:pt>
                <c:pt idx="5633">
                  <c:v>0.17852760000000001</c:v>
                </c:pt>
                <c:pt idx="5634">
                  <c:v>0.2090456</c:v>
                </c:pt>
                <c:pt idx="5635">
                  <c:v>0.2090456</c:v>
                </c:pt>
                <c:pt idx="5636">
                  <c:v>0.2090456</c:v>
                </c:pt>
                <c:pt idx="5637">
                  <c:v>0.2059938</c:v>
                </c:pt>
                <c:pt idx="5638">
                  <c:v>0.2090456</c:v>
                </c:pt>
                <c:pt idx="5639">
                  <c:v>0.2090456</c:v>
                </c:pt>
                <c:pt idx="5640">
                  <c:v>0.2059938</c:v>
                </c:pt>
                <c:pt idx="5641">
                  <c:v>0.2090456</c:v>
                </c:pt>
                <c:pt idx="5642">
                  <c:v>0.2090456</c:v>
                </c:pt>
                <c:pt idx="5643">
                  <c:v>0.2059938</c:v>
                </c:pt>
                <c:pt idx="5644">
                  <c:v>0.2059938</c:v>
                </c:pt>
                <c:pt idx="5645">
                  <c:v>0.17852760000000001</c:v>
                </c:pt>
                <c:pt idx="5646">
                  <c:v>0.2059938</c:v>
                </c:pt>
                <c:pt idx="5647">
                  <c:v>0.2090456</c:v>
                </c:pt>
                <c:pt idx="5648">
                  <c:v>0.2090456</c:v>
                </c:pt>
                <c:pt idx="5649">
                  <c:v>0.2059938</c:v>
                </c:pt>
                <c:pt idx="5650">
                  <c:v>0.2059938</c:v>
                </c:pt>
                <c:pt idx="5651">
                  <c:v>0.2090456</c:v>
                </c:pt>
                <c:pt idx="5652">
                  <c:v>0.2059938</c:v>
                </c:pt>
                <c:pt idx="5653">
                  <c:v>0.2090456</c:v>
                </c:pt>
                <c:pt idx="5654">
                  <c:v>0.2090456</c:v>
                </c:pt>
                <c:pt idx="5655">
                  <c:v>0.2090456</c:v>
                </c:pt>
                <c:pt idx="5656">
                  <c:v>0.2090456</c:v>
                </c:pt>
                <c:pt idx="5657">
                  <c:v>0.2090456</c:v>
                </c:pt>
                <c:pt idx="5658">
                  <c:v>0.2090456</c:v>
                </c:pt>
                <c:pt idx="5659">
                  <c:v>0.2090456</c:v>
                </c:pt>
                <c:pt idx="5660">
                  <c:v>0.2090456</c:v>
                </c:pt>
                <c:pt idx="5661">
                  <c:v>0.2090456</c:v>
                </c:pt>
                <c:pt idx="5662">
                  <c:v>0.2090456</c:v>
                </c:pt>
                <c:pt idx="5663">
                  <c:v>0.2090456</c:v>
                </c:pt>
                <c:pt idx="5664">
                  <c:v>0.2090456</c:v>
                </c:pt>
                <c:pt idx="5665">
                  <c:v>0.2090456</c:v>
                </c:pt>
                <c:pt idx="5666">
                  <c:v>0.17852760000000001</c:v>
                </c:pt>
                <c:pt idx="5667">
                  <c:v>0.17852760000000001</c:v>
                </c:pt>
                <c:pt idx="5668">
                  <c:v>0.17852760000000001</c:v>
                </c:pt>
                <c:pt idx="5669">
                  <c:v>0.2090456</c:v>
                </c:pt>
                <c:pt idx="5670">
                  <c:v>0.2090456</c:v>
                </c:pt>
                <c:pt idx="5671">
                  <c:v>0.2090456</c:v>
                </c:pt>
                <c:pt idx="5672">
                  <c:v>0.2090456</c:v>
                </c:pt>
                <c:pt idx="5673">
                  <c:v>0.2090456</c:v>
                </c:pt>
                <c:pt idx="5674">
                  <c:v>0.21362320000000001</c:v>
                </c:pt>
                <c:pt idx="5675">
                  <c:v>0.21362320000000001</c:v>
                </c:pt>
                <c:pt idx="5676">
                  <c:v>0.2090456</c:v>
                </c:pt>
                <c:pt idx="5677">
                  <c:v>0.2090456</c:v>
                </c:pt>
                <c:pt idx="5678">
                  <c:v>0.2090456</c:v>
                </c:pt>
                <c:pt idx="5679">
                  <c:v>0.17852760000000001</c:v>
                </c:pt>
                <c:pt idx="5680">
                  <c:v>0.2090456</c:v>
                </c:pt>
                <c:pt idx="5681">
                  <c:v>0.17852760000000001</c:v>
                </c:pt>
                <c:pt idx="5682">
                  <c:v>0.17852760000000001</c:v>
                </c:pt>
                <c:pt idx="5683">
                  <c:v>0.17852760000000001</c:v>
                </c:pt>
                <c:pt idx="5684">
                  <c:v>0.17852760000000001</c:v>
                </c:pt>
                <c:pt idx="5685">
                  <c:v>0.2090456</c:v>
                </c:pt>
                <c:pt idx="5686">
                  <c:v>0.2090456</c:v>
                </c:pt>
                <c:pt idx="5687">
                  <c:v>0.2090456</c:v>
                </c:pt>
                <c:pt idx="5688">
                  <c:v>0.2090456</c:v>
                </c:pt>
                <c:pt idx="5689">
                  <c:v>0.2090456</c:v>
                </c:pt>
                <c:pt idx="5690">
                  <c:v>0.2090456</c:v>
                </c:pt>
                <c:pt idx="5691">
                  <c:v>0.2090456</c:v>
                </c:pt>
                <c:pt idx="5692">
                  <c:v>0.2090456</c:v>
                </c:pt>
                <c:pt idx="5693">
                  <c:v>0.2059938</c:v>
                </c:pt>
                <c:pt idx="5694">
                  <c:v>0.2090456</c:v>
                </c:pt>
                <c:pt idx="5695">
                  <c:v>0.17852760000000001</c:v>
                </c:pt>
                <c:pt idx="5696">
                  <c:v>0.17852760000000001</c:v>
                </c:pt>
                <c:pt idx="5697">
                  <c:v>0.17852760000000001</c:v>
                </c:pt>
                <c:pt idx="5698">
                  <c:v>0.17852760000000001</c:v>
                </c:pt>
                <c:pt idx="5699">
                  <c:v>0.17852760000000001</c:v>
                </c:pt>
                <c:pt idx="5700">
                  <c:v>0.17852760000000001</c:v>
                </c:pt>
                <c:pt idx="5701">
                  <c:v>0.17852760000000001</c:v>
                </c:pt>
                <c:pt idx="5702">
                  <c:v>0.17547580000000002</c:v>
                </c:pt>
                <c:pt idx="5703">
                  <c:v>0.17852760000000001</c:v>
                </c:pt>
                <c:pt idx="5704">
                  <c:v>0.17852760000000001</c:v>
                </c:pt>
                <c:pt idx="5705">
                  <c:v>0.17852760000000001</c:v>
                </c:pt>
                <c:pt idx="5706">
                  <c:v>0.18310520000000002</c:v>
                </c:pt>
                <c:pt idx="5707">
                  <c:v>0.18615700000000002</c:v>
                </c:pt>
                <c:pt idx="5708">
                  <c:v>0.19073461000000003</c:v>
                </c:pt>
                <c:pt idx="5709">
                  <c:v>0.19073461000000003</c:v>
                </c:pt>
                <c:pt idx="5710">
                  <c:v>0.19378636000000002</c:v>
                </c:pt>
                <c:pt idx="5711">
                  <c:v>0.19836400000000001</c:v>
                </c:pt>
                <c:pt idx="5712">
                  <c:v>0.19836400000000001</c:v>
                </c:pt>
                <c:pt idx="5713">
                  <c:v>0.19836400000000001</c:v>
                </c:pt>
                <c:pt idx="5714">
                  <c:v>0.20141576</c:v>
                </c:pt>
                <c:pt idx="5715">
                  <c:v>0.20141576</c:v>
                </c:pt>
                <c:pt idx="5716">
                  <c:v>0.20141576</c:v>
                </c:pt>
                <c:pt idx="5717">
                  <c:v>0.20141576</c:v>
                </c:pt>
                <c:pt idx="5718">
                  <c:v>0.20599339</c:v>
                </c:pt>
                <c:pt idx="5719">
                  <c:v>0.20141576</c:v>
                </c:pt>
                <c:pt idx="5720">
                  <c:v>0.20599339</c:v>
                </c:pt>
                <c:pt idx="5721">
                  <c:v>0.20141576</c:v>
                </c:pt>
                <c:pt idx="5722">
                  <c:v>0.20141576</c:v>
                </c:pt>
                <c:pt idx="5723">
                  <c:v>0.20141576</c:v>
                </c:pt>
                <c:pt idx="5724">
                  <c:v>0.20141576</c:v>
                </c:pt>
                <c:pt idx="5725">
                  <c:v>0.20141576</c:v>
                </c:pt>
                <c:pt idx="5726">
                  <c:v>0.20141576</c:v>
                </c:pt>
                <c:pt idx="5727">
                  <c:v>0.20141576</c:v>
                </c:pt>
                <c:pt idx="5728">
                  <c:v>0.20141576</c:v>
                </c:pt>
                <c:pt idx="5729">
                  <c:v>0.20141576</c:v>
                </c:pt>
                <c:pt idx="5730">
                  <c:v>0.20141576</c:v>
                </c:pt>
                <c:pt idx="5731">
                  <c:v>0.20141576</c:v>
                </c:pt>
                <c:pt idx="5732">
                  <c:v>0.20599339</c:v>
                </c:pt>
                <c:pt idx="5733">
                  <c:v>0.20599339</c:v>
                </c:pt>
                <c:pt idx="5734">
                  <c:v>0.20599339</c:v>
                </c:pt>
                <c:pt idx="5735">
                  <c:v>0.20599339</c:v>
                </c:pt>
                <c:pt idx="5736">
                  <c:v>0.20904520000000001</c:v>
                </c:pt>
                <c:pt idx="5737">
                  <c:v>0.20599339</c:v>
                </c:pt>
                <c:pt idx="5738">
                  <c:v>0.20599339</c:v>
                </c:pt>
                <c:pt idx="5739">
                  <c:v>0.20599339</c:v>
                </c:pt>
                <c:pt idx="5740">
                  <c:v>0.20141576</c:v>
                </c:pt>
                <c:pt idx="5741">
                  <c:v>0.20599339</c:v>
                </c:pt>
                <c:pt idx="5742">
                  <c:v>0.1632692</c:v>
                </c:pt>
                <c:pt idx="5743">
                  <c:v>0.20904520000000001</c:v>
                </c:pt>
                <c:pt idx="5744">
                  <c:v>0.20904520000000001</c:v>
                </c:pt>
                <c:pt idx="5745">
                  <c:v>0.20904520000000001</c:v>
                </c:pt>
                <c:pt idx="5746">
                  <c:v>0.20904520000000001</c:v>
                </c:pt>
                <c:pt idx="5747">
                  <c:v>0.20904520000000001</c:v>
                </c:pt>
                <c:pt idx="5748">
                  <c:v>0.20904520000000001</c:v>
                </c:pt>
                <c:pt idx="5749">
                  <c:v>0.20904520000000001</c:v>
                </c:pt>
                <c:pt idx="5750">
                  <c:v>0.20904520000000001</c:v>
                </c:pt>
                <c:pt idx="5751">
                  <c:v>0.20904520000000001</c:v>
                </c:pt>
                <c:pt idx="5752">
                  <c:v>0.20904520000000001</c:v>
                </c:pt>
                <c:pt idx="5753">
                  <c:v>0.20904520000000001</c:v>
                </c:pt>
                <c:pt idx="5754">
                  <c:v>0.20904520000000001</c:v>
                </c:pt>
                <c:pt idx="5755">
                  <c:v>0.20904520000000001</c:v>
                </c:pt>
                <c:pt idx="5756">
                  <c:v>0.20904520000000001</c:v>
                </c:pt>
                <c:pt idx="5757">
                  <c:v>0.20904520000000001</c:v>
                </c:pt>
                <c:pt idx="5758">
                  <c:v>0.20904520000000001</c:v>
                </c:pt>
                <c:pt idx="5759">
                  <c:v>0.20904520000000001</c:v>
                </c:pt>
                <c:pt idx="5760">
                  <c:v>0.20599339</c:v>
                </c:pt>
                <c:pt idx="5761">
                  <c:v>0.20599339</c:v>
                </c:pt>
                <c:pt idx="5762">
                  <c:v>0.20599339</c:v>
                </c:pt>
                <c:pt idx="5763">
                  <c:v>0.20599339</c:v>
                </c:pt>
                <c:pt idx="5764">
                  <c:v>0.20599339</c:v>
                </c:pt>
                <c:pt idx="5765">
                  <c:v>0.20599339</c:v>
                </c:pt>
                <c:pt idx="5766">
                  <c:v>0.20599339</c:v>
                </c:pt>
                <c:pt idx="5767">
                  <c:v>0.20599339</c:v>
                </c:pt>
                <c:pt idx="5768">
                  <c:v>0.20904520000000001</c:v>
                </c:pt>
                <c:pt idx="5769">
                  <c:v>0.20599339</c:v>
                </c:pt>
                <c:pt idx="5770">
                  <c:v>0.20599339</c:v>
                </c:pt>
                <c:pt idx="5771">
                  <c:v>0.20599339</c:v>
                </c:pt>
                <c:pt idx="5772">
                  <c:v>0.20599339</c:v>
                </c:pt>
                <c:pt idx="5773">
                  <c:v>0.20599339</c:v>
                </c:pt>
                <c:pt idx="5774">
                  <c:v>0.20599339</c:v>
                </c:pt>
                <c:pt idx="5775">
                  <c:v>0.20599339</c:v>
                </c:pt>
                <c:pt idx="5776">
                  <c:v>0.20904520000000001</c:v>
                </c:pt>
                <c:pt idx="5777">
                  <c:v>0.20599339</c:v>
                </c:pt>
                <c:pt idx="5778">
                  <c:v>0.20599339</c:v>
                </c:pt>
                <c:pt idx="5779">
                  <c:v>0.20904520000000001</c:v>
                </c:pt>
                <c:pt idx="5780">
                  <c:v>0.20904520000000001</c:v>
                </c:pt>
                <c:pt idx="5781">
                  <c:v>0.20904520000000001</c:v>
                </c:pt>
                <c:pt idx="5782">
                  <c:v>0.20599339</c:v>
                </c:pt>
                <c:pt idx="5783">
                  <c:v>0.23651138999999999</c:v>
                </c:pt>
                <c:pt idx="5784">
                  <c:v>0.23651138999999999</c:v>
                </c:pt>
                <c:pt idx="5785">
                  <c:v>0.23651138999999999</c:v>
                </c:pt>
                <c:pt idx="5786">
                  <c:v>0.20599339</c:v>
                </c:pt>
                <c:pt idx="5787">
                  <c:v>0.20599339</c:v>
                </c:pt>
                <c:pt idx="5788">
                  <c:v>0.23651138999999999</c:v>
                </c:pt>
                <c:pt idx="5789">
                  <c:v>0.20599339</c:v>
                </c:pt>
                <c:pt idx="5790">
                  <c:v>0.20599339</c:v>
                </c:pt>
                <c:pt idx="5791">
                  <c:v>0.23651138999999999</c:v>
                </c:pt>
                <c:pt idx="5792">
                  <c:v>0.23651138999999999</c:v>
                </c:pt>
                <c:pt idx="5793">
                  <c:v>0.23651138999999999</c:v>
                </c:pt>
                <c:pt idx="5794">
                  <c:v>0.20599339</c:v>
                </c:pt>
                <c:pt idx="5795">
                  <c:v>0.20599339</c:v>
                </c:pt>
                <c:pt idx="5796">
                  <c:v>0.20599339</c:v>
                </c:pt>
                <c:pt idx="5797">
                  <c:v>0.20599339</c:v>
                </c:pt>
                <c:pt idx="5798">
                  <c:v>0.20141576</c:v>
                </c:pt>
                <c:pt idx="5799">
                  <c:v>0.20599339</c:v>
                </c:pt>
                <c:pt idx="5800">
                  <c:v>0.20599339</c:v>
                </c:pt>
                <c:pt idx="5801">
                  <c:v>0.20599339</c:v>
                </c:pt>
                <c:pt idx="5802">
                  <c:v>0.20599339</c:v>
                </c:pt>
                <c:pt idx="5803">
                  <c:v>0.20599339</c:v>
                </c:pt>
                <c:pt idx="5804">
                  <c:v>0.20599339</c:v>
                </c:pt>
                <c:pt idx="5805">
                  <c:v>0.20141576</c:v>
                </c:pt>
                <c:pt idx="5806">
                  <c:v>0.20141576</c:v>
                </c:pt>
                <c:pt idx="5807">
                  <c:v>0.20141576</c:v>
                </c:pt>
                <c:pt idx="5808">
                  <c:v>0.20599339</c:v>
                </c:pt>
                <c:pt idx="5809">
                  <c:v>0.20599339</c:v>
                </c:pt>
                <c:pt idx="5810">
                  <c:v>0.20599339</c:v>
                </c:pt>
                <c:pt idx="5811">
                  <c:v>0.20599339</c:v>
                </c:pt>
                <c:pt idx="5812">
                  <c:v>0.20599339</c:v>
                </c:pt>
                <c:pt idx="5813">
                  <c:v>0.20141576</c:v>
                </c:pt>
                <c:pt idx="5814">
                  <c:v>0.20599339</c:v>
                </c:pt>
                <c:pt idx="5815">
                  <c:v>0.20141576</c:v>
                </c:pt>
                <c:pt idx="5816">
                  <c:v>0.20141576</c:v>
                </c:pt>
                <c:pt idx="5817">
                  <c:v>0.20599339</c:v>
                </c:pt>
                <c:pt idx="5818">
                  <c:v>0.20599339</c:v>
                </c:pt>
                <c:pt idx="5819">
                  <c:v>0.20599339</c:v>
                </c:pt>
                <c:pt idx="5820">
                  <c:v>0.20904520000000001</c:v>
                </c:pt>
                <c:pt idx="5821">
                  <c:v>0.20904520000000001</c:v>
                </c:pt>
                <c:pt idx="5822">
                  <c:v>0.20599339</c:v>
                </c:pt>
                <c:pt idx="5823">
                  <c:v>0.20599339</c:v>
                </c:pt>
                <c:pt idx="5824">
                  <c:v>0.20599339</c:v>
                </c:pt>
                <c:pt idx="5825">
                  <c:v>0.20599339</c:v>
                </c:pt>
                <c:pt idx="5826">
                  <c:v>0.20599339</c:v>
                </c:pt>
                <c:pt idx="5827">
                  <c:v>0.20599339</c:v>
                </c:pt>
                <c:pt idx="5828">
                  <c:v>0.20599339</c:v>
                </c:pt>
                <c:pt idx="5829">
                  <c:v>0.20599339</c:v>
                </c:pt>
                <c:pt idx="5830">
                  <c:v>0.20599339</c:v>
                </c:pt>
                <c:pt idx="5831">
                  <c:v>0.20599339</c:v>
                </c:pt>
                <c:pt idx="5832">
                  <c:v>0.20599339</c:v>
                </c:pt>
                <c:pt idx="5833">
                  <c:v>0.20599339</c:v>
                </c:pt>
                <c:pt idx="5834">
                  <c:v>0.20599339</c:v>
                </c:pt>
                <c:pt idx="5835">
                  <c:v>0.20599339</c:v>
                </c:pt>
                <c:pt idx="5836">
                  <c:v>0.20599339</c:v>
                </c:pt>
                <c:pt idx="5837">
                  <c:v>0.20599339</c:v>
                </c:pt>
                <c:pt idx="5838">
                  <c:v>0.20599339</c:v>
                </c:pt>
                <c:pt idx="5839">
                  <c:v>0.20141576</c:v>
                </c:pt>
                <c:pt idx="5840">
                  <c:v>0.20599339</c:v>
                </c:pt>
                <c:pt idx="5841">
                  <c:v>0.20599339</c:v>
                </c:pt>
                <c:pt idx="5842">
                  <c:v>0.20141576</c:v>
                </c:pt>
                <c:pt idx="5843">
                  <c:v>0.20599339</c:v>
                </c:pt>
                <c:pt idx="5844">
                  <c:v>0.20599339</c:v>
                </c:pt>
                <c:pt idx="5845">
                  <c:v>0.20141576</c:v>
                </c:pt>
                <c:pt idx="5846">
                  <c:v>0.20599339</c:v>
                </c:pt>
                <c:pt idx="5847">
                  <c:v>0.20141576</c:v>
                </c:pt>
                <c:pt idx="5848">
                  <c:v>0.20141576</c:v>
                </c:pt>
                <c:pt idx="5849">
                  <c:v>0.20141576</c:v>
                </c:pt>
                <c:pt idx="5850">
                  <c:v>0.20599339</c:v>
                </c:pt>
                <c:pt idx="5851">
                  <c:v>0.20141576</c:v>
                </c:pt>
                <c:pt idx="5852">
                  <c:v>0.20599339</c:v>
                </c:pt>
                <c:pt idx="5853">
                  <c:v>0.20599339</c:v>
                </c:pt>
                <c:pt idx="5854">
                  <c:v>0.20141576</c:v>
                </c:pt>
                <c:pt idx="5855">
                  <c:v>0.20599339</c:v>
                </c:pt>
                <c:pt idx="5856">
                  <c:v>0.20599339</c:v>
                </c:pt>
                <c:pt idx="5857">
                  <c:v>0.20141576</c:v>
                </c:pt>
                <c:pt idx="5858">
                  <c:v>0.20141576</c:v>
                </c:pt>
                <c:pt idx="5859">
                  <c:v>0.20599339</c:v>
                </c:pt>
                <c:pt idx="5860">
                  <c:v>0.20141576</c:v>
                </c:pt>
                <c:pt idx="5861">
                  <c:v>0.20599339</c:v>
                </c:pt>
                <c:pt idx="5862">
                  <c:v>0.20141576</c:v>
                </c:pt>
                <c:pt idx="5863">
                  <c:v>0.20141576</c:v>
                </c:pt>
                <c:pt idx="5864">
                  <c:v>0.20141576</c:v>
                </c:pt>
                <c:pt idx="5865">
                  <c:v>0.20599339</c:v>
                </c:pt>
                <c:pt idx="5866">
                  <c:v>0.20599339</c:v>
                </c:pt>
                <c:pt idx="5867">
                  <c:v>0.20599339</c:v>
                </c:pt>
                <c:pt idx="5868">
                  <c:v>0.20599339</c:v>
                </c:pt>
                <c:pt idx="5869">
                  <c:v>0.20141576</c:v>
                </c:pt>
                <c:pt idx="5870">
                  <c:v>0.20599339</c:v>
                </c:pt>
                <c:pt idx="5871">
                  <c:v>0.20599339</c:v>
                </c:pt>
                <c:pt idx="5872">
                  <c:v>0.20599339</c:v>
                </c:pt>
                <c:pt idx="5873">
                  <c:v>0.20599339</c:v>
                </c:pt>
                <c:pt idx="5874">
                  <c:v>0.20599339</c:v>
                </c:pt>
                <c:pt idx="5875">
                  <c:v>0.20599339</c:v>
                </c:pt>
                <c:pt idx="5876">
                  <c:v>0.20599339</c:v>
                </c:pt>
                <c:pt idx="5877">
                  <c:v>0.20599339</c:v>
                </c:pt>
                <c:pt idx="5878">
                  <c:v>0.20599339</c:v>
                </c:pt>
                <c:pt idx="5879">
                  <c:v>0.20599339</c:v>
                </c:pt>
                <c:pt idx="5880">
                  <c:v>0.20599339</c:v>
                </c:pt>
                <c:pt idx="5881">
                  <c:v>0.20599339</c:v>
                </c:pt>
                <c:pt idx="5882">
                  <c:v>0.20904520000000001</c:v>
                </c:pt>
                <c:pt idx="5883">
                  <c:v>0.20904520000000001</c:v>
                </c:pt>
                <c:pt idx="5884">
                  <c:v>0.1632692</c:v>
                </c:pt>
                <c:pt idx="5885">
                  <c:v>0.20904520000000001</c:v>
                </c:pt>
                <c:pt idx="5886">
                  <c:v>0.20904520000000001</c:v>
                </c:pt>
                <c:pt idx="5887">
                  <c:v>0.20599339</c:v>
                </c:pt>
                <c:pt idx="5888">
                  <c:v>0.20599339</c:v>
                </c:pt>
                <c:pt idx="5889">
                  <c:v>0.20599339</c:v>
                </c:pt>
                <c:pt idx="5890">
                  <c:v>0.20599339</c:v>
                </c:pt>
                <c:pt idx="5891">
                  <c:v>0.20599339</c:v>
                </c:pt>
                <c:pt idx="5892">
                  <c:v>0.20599339</c:v>
                </c:pt>
                <c:pt idx="5893">
                  <c:v>0.20599339</c:v>
                </c:pt>
                <c:pt idx="5894">
                  <c:v>0.20599339</c:v>
                </c:pt>
                <c:pt idx="5895">
                  <c:v>0.20599339</c:v>
                </c:pt>
                <c:pt idx="5896">
                  <c:v>0.20599339</c:v>
                </c:pt>
                <c:pt idx="5897">
                  <c:v>0.20599339</c:v>
                </c:pt>
                <c:pt idx="5898">
                  <c:v>0.20599339</c:v>
                </c:pt>
                <c:pt idx="5899">
                  <c:v>0.20599339</c:v>
                </c:pt>
                <c:pt idx="5900">
                  <c:v>0.20599339</c:v>
                </c:pt>
                <c:pt idx="5901">
                  <c:v>0.20599339</c:v>
                </c:pt>
                <c:pt idx="5902">
                  <c:v>0.20599339</c:v>
                </c:pt>
                <c:pt idx="5903">
                  <c:v>0.20599339</c:v>
                </c:pt>
                <c:pt idx="5904">
                  <c:v>0.20599339</c:v>
                </c:pt>
                <c:pt idx="5905">
                  <c:v>0.20599339</c:v>
                </c:pt>
                <c:pt idx="5906">
                  <c:v>0.20599339</c:v>
                </c:pt>
                <c:pt idx="5907">
                  <c:v>0.20599339</c:v>
                </c:pt>
                <c:pt idx="5908">
                  <c:v>0.20599339</c:v>
                </c:pt>
                <c:pt idx="5909">
                  <c:v>0.20599339</c:v>
                </c:pt>
                <c:pt idx="5910">
                  <c:v>0.20599339</c:v>
                </c:pt>
                <c:pt idx="5911">
                  <c:v>0.20599339</c:v>
                </c:pt>
                <c:pt idx="5912">
                  <c:v>0.20599339</c:v>
                </c:pt>
                <c:pt idx="5913">
                  <c:v>0.20599339</c:v>
                </c:pt>
                <c:pt idx="5914">
                  <c:v>0.20599339</c:v>
                </c:pt>
                <c:pt idx="5915">
                  <c:v>0.20599339</c:v>
                </c:pt>
                <c:pt idx="5916">
                  <c:v>0.20599339</c:v>
                </c:pt>
                <c:pt idx="5917">
                  <c:v>0.20599339</c:v>
                </c:pt>
                <c:pt idx="5918">
                  <c:v>0.20599339</c:v>
                </c:pt>
                <c:pt idx="5919">
                  <c:v>0.20599339</c:v>
                </c:pt>
                <c:pt idx="5920">
                  <c:v>0.20599339</c:v>
                </c:pt>
                <c:pt idx="5921">
                  <c:v>0.20599339</c:v>
                </c:pt>
                <c:pt idx="5922">
                  <c:v>0.20599339</c:v>
                </c:pt>
                <c:pt idx="5923">
                  <c:v>0.20599339</c:v>
                </c:pt>
                <c:pt idx="5924">
                  <c:v>0.20599339</c:v>
                </c:pt>
                <c:pt idx="5925">
                  <c:v>0.20599339</c:v>
                </c:pt>
                <c:pt idx="5926">
                  <c:v>0.20599339</c:v>
                </c:pt>
                <c:pt idx="5927">
                  <c:v>0.20599339</c:v>
                </c:pt>
                <c:pt idx="5928">
                  <c:v>0.20599339</c:v>
                </c:pt>
                <c:pt idx="5929">
                  <c:v>0.20599339</c:v>
                </c:pt>
                <c:pt idx="5930">
                  <c:v>0.20599339</c:v>
                </c:pt>
                <c:pt idx="5931">
                  <c:v>0.20599339</c:v>
                </c:pt>
                <c:pt idx="5932">
                  <c:v>0.20141576</c:v>
                </c:pt>
                <c:pt idx="5933">
                  <c:v>0.20599339</c:v>
                </c:pt>
                <c:pt idx="5934">
                  <c:v>0.20599339</c:v>
                </c:pt>
                <c:pt idx="5935">
                  <c:v>0.20599339</c:v>
                </c:pt>
                <c:pt idx="5936">
                  <c:v>0.20599339</c:v>
                </c:pt>
                <c:pt idx="5937">
                  <c:v>0.20599339</c:v>
                </c:pt>
                <c:pt idx="5938">
                  <c:v>0.20599339</c:v>
                </c:pt>
                <c:pt idx="5939">
                  <c:v>0.20141576</c:v>
                </c:pt>
                <c:pt idx="5940">
                  <c:v>0.20599339</c:v>
                </c:pt>
                <c:pt idx="5941">
                  <c:v>0.20599339</c:v>
                </c:pt>
                <c:pt idx="5942">
                  <c:v>0.20141576</c:v>
                </c:pt>
                <c:pt idx="5943">
                  <c:v>0.20141576</c:v>
                </c:pt>
                <c:pt idx="5944">
                  <c:v>0.20141576</c:v>
                </c:pt>
                <c:pt idx="5945">
                  <c:v>0.20141576</c:v>
                </c:pt>
                <c:pt idx="5946">
                  <c:v>0.20599339</c:v>
                </c:pt>
                <c:pt idx="5947">
                  <c:v>0.20141576</c:v>
                </c:pt>
                <c:pt idx="5948">
                  <c:v>0.20141576</c:v>
                </c:pt>
                <c:pt idx="5949">
                  <c:v>0.20599339</c:v>
                </c:pt>
                <c:pt idx="5950">
                  <c:v>0.20599339</c:v>
                </c:pt>
                <c:pt idx="5951">
                  <c:v>0.20141576</c:v>
                </c:pt>
                <c:pt idx="5952">
                  <c:v>0.20141576</c:v>
                </c:pt>
                <c:pt idx="5953">
                  <c:v>0.20141576</c:v>
                </c:pt>
                <c:pt idx="5954">
                  <c:v>0.20599339</c:v>
                </c:pt>
                <c:pt idx="5955">
                  <c:v>0.20141576</c:v>
                </c:pt>
                <c:pt idx="5956">
                  <c:v>0.20141576</c:v>
                </c:pt>
                <c:pt idx="5957">
                  <c:v>0.20141576</c:v>
                </c:pt>
                <c:pt idx="5958">
                  <c:v>0.20141576</c:v>
                </c:pt>
                <c:pt idx="5959">
                  <c:v>0.20141576</c:v>
                </c:pt>
                <c:pt idx="5960">
                  <c:v>0.20141576</c:v>
                </c:pt>
                <c:pt idx="5961">
                  <c:v>0.20141576</c:v>
                </c:pt>
                <c:pt idx="5962">
                  <c:v>0.20141576</c:v>
                </c:pt>
                <c:pt idx="5963">
                  <c:v>0.20141576</c:v>
                </c:pt>
                <c:pt idx="5964">
                  <c:v>0.20141576</c:v>
                </c:pt>
                <c:pt idx="5965">
                  <c:v>0.20141576</c:v>
                </c:pt>
                <c:pt idx="5966">
                  <c:v>0.20141576</c:v>
                </c:pt>
                <c:pt idx="5967">
                  <c:v>0.20141576</c:v>
                </c:pt>
                <c:pt idx="5968">
                  <c:v>0.20141576</c:v>
                </c:pt>
                <c:pt idx="5969">
                  <c:v>0.20141576</c:v>
                </c:pt>
                <c:pt idx="5970">
                  <c:v>0.20141576</c:v>
                </c:pt>
                <c:pt idx="5971">
                  <c:v>0.20141576</c:v>
                </c:pt>
                <c:pt idx="5972">
                  <c:v>0.20141576</c:v>
                </c:pt>
                <c:pt idx="5973">
                  <c:v>0.20141576</c:v>
                </c:pt>
                <c:pt idx="5974">
                  <c:v>0.19836400000000001</c:v>
                </c:pt>
                <c:pt idx="5975">
                  <c:v>0.20141576</c:v>
                </c:pt>
                <c:pt idx="5976">
                  <c:v>0.20141576</c:v>
                </c:pt>
                <c:pt idx="5977">
                  <c:v>0.19836400000000001</c:v>
                </c:pt>
                <c:pt idx="5978">
                  <c:v>0.20141576</c:v>
                </c:pt>
                <c:pt idx="5979">
                  <c:v>0.20141576</c:v>
                </c:pt>
                <c:pt idx="5980">
                  <c:v>0.20141576</c:v>
                </c:pt>
                <c:pt idx="5981">
                  <c:v>0.20141576</c:v>
                </c:pt>
                <c:pt idx="5982">
                  <c:v>0.20141576</c:v>
                </c:pt>
                <c:pt idx="5983">
                  <c:v>0.20141576</c:v>
                </c:pt>
                <c:pt idx="5984">
                  <c:v>0.20141576</c:v>
                </c:pt>
                <c:pt idx="5985">
                  <c:v>0.20141576</c:v>
                </c:pt>
                <c:pt idx="5986">
                  <c:v>0.19836400000000001</c:v>
                </c:pt>
                <c:pt idx="5987">
                  <c:v>0.19836400000000001</c:v>
                </c:pt>
                <c:pt idx="5988">
                  <c:v>0.228882</c:v>
                </c:pt>
                <c:pt idx="5989">
                  <c:v>0.228882</c:v>
                </c:pt>
                <c:pt idx="5990">
                  <c:v>0.228882</c:v>
                </c:pt>
                <c:pt idx="5991">
                  <c:v>0.19836400000000001</c:v>
                </c:pt>
                <c:pt idx="5992">
                  <c:v>0.19836400000000001</c:v>
                </c:pt>
                <c:pt idx="5993">
                  <c:v>0.19836400000000001</c:v>
                </c:pt>
                <c:pt idx="5994">
                  <c:v>0.19836400000000001</c:v>
                </c:pt>
                <c:pt idx="5995">
                  <c:v>0.19836400000000001</c:v>
                </c:pt>
                <c:pt idx="5996">
                  <c:v>0.19836400000000001</c:v>
                </c:pt>
                <c:pt idx="5997">
                  <c:v>0.19836400000000001</c:v>
                </c:pt>
                <c:pt idx="5998">
                  <c:v>0.19836400000000001</c:v>
                </c:pt>
                <c:pt idx="5999">
                  <c:v>0.19836400000000001</c:v>
                </c:pt>
                <c:pt idx="6000">
                  <c:v>0.19836400000000001</c:v>
                </c:pt>
                <c:pt idx="6001">
                  <c:v>0.19836400000000001</c:v>
                </c:pt>
                <c:pt idx="6002">
                  <c:v>0.19836400000000001</c:v>
                </c:pt>
                <c:pt idx="6003">
                  <c:v>0.228882</c:v>
                </c:pt>
                <c:pt idx="6004">
                  <c:v>0.19836400000000001</c:v>
                </c:pt>
                <c:pt idx="6005">
                  <c:v>0.19836400000000001</c:v>
                </c:pt>
                <c:pt idx="6006">
                  <c:v>0.19836400000000001</c:v>
                </c:pt>
                <c:pt idx="6007">
                  <c:v>0.19378636000000002</c:v>
                </c:pt>
                <c:pt idx="6008">
                  <c:v>0.19378636000000002</c:v>
                </c:pt>
                <c:pt idx="6009">
                  <c:v>0.19836400000000001</c:v>
                </c:pt>
                <c:pt idx="6010">
                  <c:v>0.19836400000000001</c:v>
                </c:pt>
                <c:pt idx="6011">
                  <c:v>0.19836400000000001</c:v>
                </c:pt>
                <c:pt idx="6012">
                  <c:v>0.228882</c:v>
                </c:pt>
                <c:pt idx="6013">
                  <c:v>0.19836400000000001</c:v>
                </c:pt>
                <c:pt idx="6014">
                  <c:v>0.19836400000000001</c:v>
                </c:pt>
                <c:pt idx="6015">
                  <c:v>0.19836400000000001</c:v>
                </c:pt>
                <c:pt idx="6016">
                  <c:v>0.19378636000000002</c:v>
                </c:pt>
                <c:pt idx="6017">
                  <c:v>0.19378636000000002</c:v>
                </c:pt>
                <c:pt idx="6018">
                  <c:v>0.19378636000000002</c:v>
                </c:pt>
                <c:pt idx="6019">
                  <c:v>0.19378636000000002</c:v>
                </c:pt>
                <c:pt idx="6020">
                  <c:v>0.19378636000000002</c:v>
                </c:pt>
                <c:pt idx="6021">
                  <c:v>0.19378636000000002</c:v>
                </c:pt>
                <c:pt idx="6022">
                  <c:v>0.14038060000000002</c:v>
                </c:pt>
                <c:pt idx="6023">
                  <c:v>0.12512176</c:v>
                </c:pt>
                <c:pt idx="6024">
                  <c:v>0.66370000000000218</c:v>
                </c:pt>
                <c:pt idx="6025">
                  <c:v>5.3399999999999892E-2</c:v>
                </c:pt>
                <c:pt idx="6026">
                  <c:v>0.17089999999999961</c:v>
                </c:pt>
                <c:pt idx="6027">
                  <c:v>0.11749999999999972</c:v>
                </c:pt>
                <c:pt idx="6028">
                  <c:v>0.12669999999999959</c:v>
                </c:pt>
                <c:pt idx="6029">
                  <c:v>0.16479999999999961</c:v>
                </c:pt>
                <c:pt idx="6030">
                  <c:v>0.10679999999999978</c:v>
                </c:pt>
                <c:pt idx="6031">
                  <c:v>8.2399999999999807E-2</c:v>
                </c:pt>
                <c:pt idx="6032">
                  <c:v>0.14349999999999952</c:v>
                </c:pt>
                <c:pt idx="6033">
                  <c:v>0.1769999999999996</c:v>
                </c:pt>
                <c:pt idx="6034">
                  <c:v>0.20599999999999952</c:v>
                </c:pt>
                <c:pt idx="6035">
                  <c:v>0.20599999999999952</c:v>
                </c:pt>
                <c:pt idx="6036">
                  <c:v>0.18609999999999971</c:v>
                </c:pt>
                <c:pt idx="6037">
                  <c:v>0.24569999999999936</c:v>
                </c:pt>
                <c:pt idx="6038">
                  <c:v>6.25E-2</c:v>
                </c:pt>
                <c:pt idx="6039">
                  <c:v>0.11439999999999984</c:v>
                </c:pt>
                <c:pt idx="6040">
                  <c:v>8.7000000000003297E-2</c:v>
                </c:pt>
                <c:pt idx="6041">
                  <c:v>0.15869999999999962</c:v>
                </c:pt>
                <c:pt idx="6042">
                  <c:v>0.12819999999999965</c:v>
                </c:pt>
                <c:pt idx="6043">
                  <c:v>0.10839999999999961</c:v>
                </c:pt>
                <c:pt idx="6044">
                  <c:v>0.22279999999999944</c:v>
                </c:pt>
                <c:pt idx="6045">
                  <c:v>0.1830999999999996</c:v>
                </c:pt>
                <c:pt idx="6046">
                  <c:v>0.18609999999999971</c:v>
                </c:pt>
                <c:pt idx="6047">
                  <c:v>0.15869999999999962</c:v>
                </c:pt>
                <c:pt idx="6048">
                  <c:v>0.12809999999999988</c:v>
                </c:pt>
                <c:pt idx="6049">
                  <c:v>0.16169999999999973</c:v>
                </c:pt>
                <c:pt idx="6050">
                  <c:v>0.20300000000000296</c:v>
                </c:pt>
                <c:pt idx="6051">
                  <c:v>0.19839999999999947</c:v>
                </c:pt>
                <c:pt idx="6052">
                  <c:v>0.19069999999999965</c:v>
                </c:pt>
                <c:pt idx="6053">
                  <c:v>0.24259999999999948</c:v>
                </c:pt>
                <c:pt idx="6054">
                  <c:v>-1.1733999999999991</c:v>
                </c:pt>
                <c:pt idx="6055">
                  <c:v>0.26249999999999929</c:v>
                </c:pt>
                <c:pt idx="6056">
                  <c:v>0.10839999999999961</c:v>
                </c:pt>
                <c:pt idx="6057">
                  <c:v>0.10079999999999956</c:v>
                </c:pt>
                <c:pt idx="6058">
                  <c:v>0.12359999999999971</c:v>
                </c:pt>
                <c:pt idx="6059">
                  <c:v>0.12359999999999971</c:v>
                </c:pt>
                <c:pt idx="6060">
                  <c:v>0.15409999999999968</c:v>
                </c:pt>
                <c:pt idx="6061">
                  <c:v>-0.20450000000000124</c:v>
                </c:pt>
                <c:pt idx="6062">
                  <c:v>0.20141619999999999</c:v>
                </c:pt>
                <c:pt idx="6063">
                  <c:v>0.14495860999999999</c:v>
                </c:pt>
                <c:pt idx="6064">
                  <c:v>0.12207</c:v>
                </c:pt>
                <c:pt idx="6065">
                  <c:v>0.12512176</c:v>
                </c:pt>
                <c:pt idx="6066">
                  <c:v>0.12512176</c:v>
                </c:pt>
                <c:pt idx="6067">
                  <c:v>0.12969939</c:v>
                </c:pt>
                <c:pt idx="6068">
                  <c:v>0.12969939</c:v>
                </c:pt>
                <c:pt idx="6069">
                  <c:v>0.12969939</c:v>
                </c:pt>
                <c:pt idx="6070">
                  <c:v>0.12969939</c:v>
                </c:pt>
                <c:pt idx="6071">
                  <c:v>0.31739000000000006</c:v>
                </c:pt>
                <c:pt idx="6072">
                  <c:v>0.40430000000000099</c:v>
                </c:pt>
                <c:pt idx="6073">
                  <c:v>0.23959999999999937</c:v>
                </c:pt>
                <c:pt idx="6074">
                  <c:v>0.10839999999999961</c:v>
                </c:pt>
                <c:pt idx="6075">
                  <c:v>8.8499999999999801E-2</c:v>
                </c:pt>
                <c:pt idx="6076">
                  <c:v>5.7999999999999829E-2</c:v>
                </c:pt>
                <c:pt idx="6077">
                  <c:v>0.10379999999999967</c:v>
                </c:pt>
                <c:pt idx="6078">
                  <c:v>0.15259999999999962</c:v>
                </c:pt>
                <c:pt idx="6079">
                  <c:v>0.15569999999999951</c:v>
                </c:pt>
                <c:pt idx="6080">
                  <c:v>0.17549999999999955</c:v>
                </c:pt>
                <c:pt idx="6081">
                  <c:v>0.17089999999999961</c:v>
                </c:pt>
                <c:pt idx="6082">
                  <c:v>0.14039999999999964</c:v>
                </c:pt>
                <c:pt idx="6083">
                  <c:v>0.15569999999999951</c:v>
                </c:pt>
                <c:pt idx="6084">
                  <c:v>0.15869999999999962</c:v>
                </c:pt>
                <c:pt idx="6085">
                  <c:v>0.16629999999999967</c:v>
                </c:pt>
                <c:pt idx="6086">
                  <c:v>0.1357999999999997</c:v>
                </c:pt>
                <c:pt idx="6087">
                  <c:v>0.18619999999999948</c:v>
                </c:pt>
                <c:pt idx="6088">
                  <c:v>0.15409999999999968</c:v>
                </c:pt>
                <c:pt idx="6089">
                  <c:v>0.16939999999999955</c:v>
                </c:pt>
                <c:pt idx="6090">
                  <c:v>0.16939999999999955</c:v>
                </c:pt>
                <c:pt idx="6091">
                  <c:v>0.1769999999999996</c:v>
                </c:pt>
                <c:pt idx="6092">
                  <c:v>0.16939999999999955</c:v>
                </c:pt>
                <c:pt idx="6093">
                  <c:v>0.19229999999999947</c:v>
                </c:pt>
                <c:pt idx="6094">
                  <c:v>0.15719999999999956</c:v>
                </c:pt>
                <c:pt idx="6095">
                  <c:v>0.15409999999999968</c:v>
                </c:pt>
                <c:pt idx="6096">
                  <c:v>0.16779999999999973</c:v>
                </c:pt>
                <c:pt idx="6097">
                  <c:v>0.16779999999999973</c:v>
                </c:pt>
                <c:pt idx="6098">
                  <c:v>0.17999999999999972</c:v>
                </c:pt>
                <c:pt idx="6099">
                  <c:v>0.17539999999999978</c:v>
                </c:pt>
                <c:pt idx="6100">
                  <c:v>0.13729999999999976</c:v>
                </c:pt>
                <c:pt idx="6101">
                  <c:v>0.17849999999999966</c:v>
                </c:pt>
                <c:pt idx="6102">
                  <c:v>0.15249999999999986</c:v>
                </c:pt>
                <c:pt idx="6103">
                  <c:v>0.16779999999999973</c:v>
                </c:pt>
                <c:pt idx="6104">
                  <c:v>0.16319999999999979</c:v>
                </c:pt>
                <c:pt idx="6105">
                  <c:v>0.17089999999999961</c:v>
                </c:pt>
                <c:pt idx="6106">
                  <c:v>0.17089999999999961</c:v>
                </c:pt>
                <c:pt idx="6107">
                  <c:v>0.13280000000000314</c:v>
                </c:pt>
                <c:pt idx="6108">
                  <c:v>0.17090000000000316</c:v>
                </c:pt>
                <c:pt idx="6109">
                  <c:v>0.14350000000000307</c:v>
                </c:pt>
                <c:pt idx="6110">
                  <c:v>0.15409999999999968</c:v>
                </c:pt>
                <c:pt idx="6111">
                  <c:v>0.15109999999999957</c:v>
                </c:pt>
                <c:pt idx="6112">
                  <c:v>0.15869999999999962</c:v>
                </c:pt>
                <c:pt idx="6113">
                  <c:v>0.15409999999999968</c:v>
                </c:pt>
                <c:pt idx="6114">
                  <c:v>0.1617999999999995</c:v>
                </c:pt>
                <c:pt idx="6115">
                  <c:v>0.15719999999999956</c:v>
                </c:pt>
                <c:pt idx="6116">
                  <c:v>0.16939999999999955</c:v>
                </c:pt>
                <c:pt idx="6117">
                  <c:v>0.16479999999999961</c:v>
                </c:pt>
                <c:pt idx="6118">
                  <c:v>0.12669999999999959</c:v>
                </c:pt>
                <c:pt idx="6119">
                  <c:v>0.17239999999999966</c:v>
                </c:pt>
                <c:pt idx="6120">
                  <c:v>0.18009999999999948</c:v>
                </c:pt>
                <c:pt idx="6121">
                  <c:v>0.14499999999999957</c:v>
                </c:pt>
                <c:pt idx="6122">
                  <c:v>0.13729999999999976</c:v>
                </c:pt>
                <c:pt idx="6123">
                  <c:v>0.14499999999999957</c:v>
                </c:pt>
                <c:pt idx="6124">
                  <c:v>0.14489999999999981</c:v>
                </c:pt>
                <c:pt idx="6125">
                  <c:v>0.15559999999999974</c:v>
                </c:pt>
                <c:pt idx="6126">
                  <c:v>0.15259999999999962</c:v>
                </c:pt>
                <c:pt idx="6127">
                  <c:v>0.15559999999999974</c:v>
                </c:pt>
                <c:pt idx="6128">
                  <c:v>0.15559999999999974</c:v>
                </c:pt>
                <c:pt idx="6129">
                  <c:v>0.16329999999999956</c:v>
                </c:pt>
                <c:pt idx="6130">
                  <c:v>0.15869999999999962</c:v>
                </c:pt>
                <c:pt idx="6131">
                  <c:v>0.16629999999999967</c:v>
                </c:pt>
                <c:pt idx="6132">
                  <c:v>0.17399999999999949</c:v>
                </c:pt>
                <c:pt idx="6133">
                  <c:v>0.16629999999999967</c:v>
                </c:pt>
                <c:pt idx="6134">
                  <c:v>0.16939999999999955</c:v>
                </c:pt>
                <c:pt idx="6135">
                  <c:v>0.16929999999999978</c:v>
                </c:pt>
                <c:pt idx="6136">
                  <c:v>0.1769999999999996</c:v>
                </c:pt>
                <c:pt idx="6137">
                  <c:v>0.16929999999999978</c:v>
                </c:pt>
                <c:pt idx="6138">
                  <c:v>0.1769999999999996</c:v>
                </c:pt>
                <c:pt idx="6139">
                  <c:v>0.17239999999999966</c:v>
                </c:pt>
                <c:pt idx="6140">
                  <c:v>0.13419999999999987</c:v>
                </c:pt>
                <c:pt idx="6141">
                  <c:v>0.13729999999999976</c:v>
                </c:pt>
                <c:pt idx="6142">
                  <c:v>0.1830999999999996</c:v>
                </c:pt>
                <c:pt idx="6143">
                  <c:v>0.16779999999999973</c:v>
                </c:pt>
                <c:pt idx="6144">
                  <c:v>0.18770000000000309</c:v>
                </c:pt>
                <c:pt idx="6145">
                  <c:v>0.17250000000000298</c:v>
                </c:pt>
                <c:pt idx="6146">
                  <c:v>0.18310000000000315</c:v>
                </c:pt>
                <c:pt idx="6147">
                  <c:v>0.17090000000000316</c:v>
                </c:pt>
                <c:pt idx="6148">
                  <c:v>0.18310000000000315</c:v>
                </c:pt>
                <c:pt idx="6149">
                  <c:v>0.1755000000000031</c:v>
                </c:pt>
                <c:pt idx="6150">
                  <c:v>0.13739999999999952</c:v>
                </c:pt>
                <c:pt idx="6151">
                  <c:v>0.1357999999999997</c:v>
                </c:pt>
                <c:pt idx="6152">
                  <c:v>0.13279999999999959</c:v>
                </c:pt>
                <c:pt idx="6153">
                  <c:v>0.13279999999999959</c:v>
                </c:pt>
                <c:pt idx="6154">
                  <c:v>0.17399999999999949</c:v>
                </c:pt>
                <c:pt idx="6155">
                  <c:v>0.16629999999999967</c:v>
                </c:pt>
                <c:pt idx="6156">
                  <c:v>0.16639999999999944</c:v>
                </c:pt>
                <c:pt idx="6157">
                  <c:v>0.15869999999999962</c:v>
                </c:pt>
                <c:pt idx="6158">
                  <c:v>0.12359999999999971</c:v>
                </c:pt>
                <c:pt idx="6159">
                  <c:v>0.16629999999999967</c:v>
                </c:pt>
                <c:pt idx="6160">
                  <c:v>0.16629999999999967</c:v>
                </c:pt>
                <c:pt idx="6161">
                  <c:v>0.15409999999999968</c:v>
                </c:pt>
                <c:pt idx="6162">
                  <c:v>0.16479999999999961</c:v>
                </c:pt>
                <c:pt idx="6163">
                  <c:v>0.15719999999999956</c:v>
                </c:pt>
                <c:pt idx="6164">
                  <c:v>0.1617999999999995</c:v>
                </c:pt>
                <c:pt idx="6165">
                  <c:v>0.1570999999999998</c:v>
                </c:pt>
                <c:pt idx="6166">
                  <c:v>0.15719999999999956</c:v>
                </c:pt>
                <c:pt idx="6167">
                  <c:v>0.14949999999999974</c:v>
                </c:pt>
                <c:pt idx="6168">
                  <c:v>0.15259999999999962</c:v>
                </c:pt>
                <c:pt idx="6169">
                  <c:v>0.14189999999999969</c:v>
                </c:pt>
                <c:pt idx="6170">
                  <c:v>0.14489999999999981</c:v>
                </c:pt>
                <c:pt idx="6171">
                  <c:v>0.13729999999999976</c:v>
                </c:pt>
                <c:pt idx="6172">
                  <c:v>0.17539999999999978</c:v>
                </c:pt>
                <c:pt idx="6173">
                  <c:v>0.17549999999999955</c:v>
                </c:pt>
                <c:pt idx="6174">
                  <c:v>0.17089999999999961</c:v>
                </c:pt>
                <c:pt idx="6175">
                  <c:v>0.16779999999999973</c:v>
                </c:pt>
                <c:pt idx="6176">
                  <c:v>0.16319999999999979</c:v>
                </c:pt>
                <c:pt idx="6177">
                  <c:v>0.16319999999999979</c:v>
                </c:pt>
                <c:pt idx="6178">
                  <c:v>0.15869999999999962</c:v>
                </c:pt>
                <c:pt idx="6179">
                  <c:v>0.16629999999999967</c:v>
                </c:pt>
                <c:pt idx="6180">
                  <c:v>0.16629999999999967</c:v>
                </c:pt>
                <c:pt idx="6181">
                  <c:v>0.15559999999999974</c:v>
                </c:pt>
                <c:pt idx="6182">
                  <c:v>0.15409999999999968</c:v>
                </c:pt>
                <c:pt idx="6183">
                  <c:v>0.13879999999999981</c:v>
                </c:pt>
                <c:pt idx="6184">
                  <c:v>0.15409999999999968</c:v>
                </c:pt>
                <c:pt idx="6185">
                  <c:v>0.18159999999999954</c:v>
                </c:pt>
                <c:pt idx="6186">
                  <c:v>0.1769999999999996</c:v>
                </c:pt>
                <c:pt idx="6187">
                  <c:v>0.17239999999999966</c:v>
                </c:pt>
                <c:pt idx="6188">
                  <c:v>0.16479999999999961</c:v>
                </c:pt>
                <c:pt idx="6189">
                  <c:v>0.16929999999999978</c:v>
                </c:pt>
                <c:pt idx="6190">
                  <c:v>0.15720000000000312</c:v>
                </c:pt>
                <c:pt idx="6191">
                  <c:v>0.16170000000000329</c:v>
                </c:pt>
                <c:pt idx="6192">
                  <c:v>0.15720000000000312</c:v>
                </c:pt>
                <c:pt idx="6193">
                  <c:v>0.15260000000000318</c:v>
                </c:pt>
                <c:pt idx="6194">
                  <c:v>0.13429999999999964</c:v>
                </c:pt>
                <c:pt idx="6195">
                  <c:v>0.13429999999999964</c:v>
                </c:pt>
                <c:pt idx="6196">
                  <c:v>0.1296999999999997</c:v>
                </c:pt>
                <c:pt idx="6197">
                  <c:v>0.16789999999999949</c:v>
                </c:pt>
                <c:pt idx="6198">
                  <c:v>0.16789999999999949</c:v>
                </c:pt>
                <c:pt idx="6199">
                  <c:v>0.14799999999999969</c:v>
                </c:pt>
                <c:pt idx="6200">
                  <c:v>0.16019999999999968</c:v>
                </c:pt>
                <c:pt idx="6201">
                  <c:v>0.14499999999999957</c:v>
                </c:pt>
                <c:pt idx="6202">
                  <c:v>0.14799999999999969</c:v>
                </c:pt>
                <c:pt idx="6203">
                  <c:v>6.1035000000000006E-2</c:v>
                </c:pt>
                <c:pt idx="6204">
                  <c:v>0.14495860999999999</c:v>
                </c:pt>
                <c:pt idx="6205">
                  <c:v>0.152588</c:v>
                </c:pt>
                <c:pt idx="6206">
                  <c:v>0.12512176</c:v>
                </c:pt>
                <c:pt idx="6207">
                  <c:v>0.12512176</c:v>
                </c:pt>
                <c:pt idx="6208">
                  <c:v>0.12512176</c:v>
                </c:pt>
                <c:pt idx="6209">
                  <c:v>0.12512176</c:v>
                </c:pt>
                <c:pt idx="6210">
                  <c:v>0.12969939</c:v>
                </c:pt>
                <c:pt idx="6211">
                  <c:v>0.12969939</c:v>
                </c:pt>
                <c:pt idx="6212">
                  <c:v>0.12969939</c:v>
                </c:pt>
                <c:pt idx="6213">
                  <c:v>0.12969939</c:v>
                </c:pt>
                <c:pt idx="6214">
                  <c:v>0.12969939</c:v>
                </c:pt>
                <c:pt idx="6215">
                  <c:v>0.63329999999999842</c:v>
                </c:pt>
                <c:pt idx="6216">
                  <c:v>0.66990000000000194</c:v>
                </c:pt>
                <c:pt idx="6217">
                  <c:v>0.64850000000000207</c:v>
                </c:pt>
                <c:pt idx="6218">
                  <c:v>0.65919999999999845</c:v>
                </c:pt>
                <c:pt idx="6219">
                  <c:v>0.60419999999999874</c:v>
                </c:pt>
                <c:pt idx="6220">
                  <c:v>0.12512176</c:v>
                </c:pt>
                <c:pt idx="6221">
                  <c:v>0.12969939</c:v>
                </c:pt>
                <c:pt idx="6222">
                  <c:v>0.12969939</c:v>
                </c:pt>
                <c:pt idx="6223">
                  <c:v>0.12969939</c:v>
                </c:pt>
                <c:pt idx="6224">
                  <c:v>0.12969939</c:v>
                </c:pt>
                <c:pt idx="6225">
                  <c:v>0.12969939</c:v>
                </c:pt>
                <c:pt idx="6226">
                  <c:v>0.12969939</c:v>
                </c:pt>
                <c:pt idx="6227">
                  <c:v>0.12969939</c:v>
                </c:pt>
                <c:pt idx="6228">
                  <c:v>0.36620000000000275</c:v>
                </c:pt>
                <c:pt idx="6229">
                  <c:v>8.539999999999992E-2</c:v>
                </c:pt>
                <c:pt idx="6230">
                  <c:v>0.11590000000000344</c:v>
                </c:pt>
                <c:pt idx="6231">
                  <c:v>0.11599999999999966</c:v>
                </c:pt>
                <c:pt idx="6232">
                  <c:v>-0.83460000000000178</c:v>
                </c:pt>
                <c:pt idx="6233">
                  <c:v>0.12969939</c:v>
                </c:pt>
                <c:pt idx="6234">
                  <c:v>0.12969939</c:v>
                </c:pt>
                <c:pt idx="6235">
                  <c:v>0.12969939</c:v>
                </c:pt>
                <c:pt idx="6236">
                  <c:v>0.12969939</c:v>
                </c:pt>
                <c:pt idx="6237">
                  <c:v>0.12969939</c:v>
                </c:pt>
                <c:pt idx="6238">
                  <c:v>0.12969939</c:v>
                </c:pt>
                <c:pt idx="6239">
                  <c:v>0.12969939</c:v>
                </c:pt>
                <c:pt idx="6240">
                  <c:v>0.12969939</c:v>
                </c:pt>
                <c:pt idx="6241">
                  <c:v>0.12969939</c:v>
                </c:pt>
                <c:pt idx="6242">
                  <c:v>0.12969939</c:v>
                </c:pt>
                <c:pt idx="6243">
                  <c:v>0.16021739000000002</c:v>
                </c:pt>
                <c:pt idx="6244">
                  <c:v>0.11899999999999977</c:v>
                </c:pt>
                <c:pt idx="6245">
                  <c:v>0.12359999999999971</c:v>
                </c:pt>
                <c:pt idx="6246">
                  <c:v>8.0799999999999983E-2</c:v>
                </c:pt>
                <c:pt idx="6247">
                  <c:v>8.539999999999992E-2</c:v>
                </c:pt>
                <c:pt idx="6248">
                  <c:v>8.539999999999992E-2</c:v>
                </c:pt>
                <c:pt idx="6249">
                  <c:v>8.539999999999992E-2</c:v>
                </c:pt>
                <c:pt idx="6250">
                  <c:v>0.12512176</c:v>
                </c:pt>
                <c:pt idx="6251">
                  <c:v>0.12969939</c:v>
                </c:pt>
                <c:pt idx="6252">
                  <c:v>0.12969939</c:v>
                </c:pt>
                <c:pt idx="6253">
                  <c:v>0.12969939</c:v>
                </c:pt>
                <c:pt idx="6254">
                  <c:v>0.12969939</c:v>
                </c:pt>
                <c:pt idx="6255">
                  <c:v>0.12969939</c:v>
                </c:pt>
                <c:pt idx="6256">
                  <c:v>0.12969939</c:v>
                </c:pt>
                <c:pt idx="6257">
                  <c:v>0.12969939</c:v>
                </c:pt>
                <c:pt idx="6258">
                  <c:v>0.14339999999999975</c:v>
                </c:pt>
                <c:pt idx="6259">
                  <c:v>9.7599999999999909E-2</c:v>
                </c:pt>
                <c:pt idx="6260">
                  <c:v>0.12207</c:v>
                </c:pt>
                <c:pt idx="6261">
                  <c:v>0.12512176</c:v>
                </c:pt>
                <c:pt idx="6262">
                  <c:v>0.12207</c:v>
                </c:pt>
                <c:pt idx="6263">
                  <c:v>0.12207</c:v>
                </c:pt>
                <c:pt idx="6264">
                  <c:v>0.12207</c:v>
                </c:pt>
                <c:pt idx="6265">
                  <c:v>0.152588</c:v>
                </c:pt>
                <c:pt idx="6266">
                  <c:v>0.12207</c:v>
                </c:pt>
                <c:pt idx="6267">
                  <c:v>0.30520000000000103</c:v>
                </c:pt>
                <c:pt idx="6268">
                  <c:v>0.13119999999999976</c:v>
                </c:pt>
                <c:pt idx="6269">
                  <c:v>0.13429999999999964</c:v>
                </c:pt>
                <c:pt idx="6270">
                  <c:v>0.14339999999999975</c:v>
                </c:pt>
                <c:pt idx="6271">
                  <c:v>0.20749999999999957</c:v>
                </c:pt>
                <c:pt idx="6272">
                  <c:v>0.14190000000000325</c:v>
                </c:pt>
                <c:pt idx="6273">
                  <c:v>0.19079999999999941</c:v>
                </c:pt>
                <c:pt idx="6274">
                  <c:v>0.2090999999999994</c:v>
                </c:pt>
                <c:pt idx="6275">
                  <c:v>9.4599999999999795E-2</c:v>
                </c:pt>
                <c:pt idx="6276">
                  <c:v>0.13119999999999976</c:v>
                </c:pt>
                <c:pt idx="6277">
                  <c:v>0.13889999999999958</c:v>
                </c:pt>
                <c:pt idx="6278">
                  <c:v>0.16479999999999961</c:v>
                </c:pt>
                <c:pt idx="6279">
                  <c:v>0.19379999999999953</c:v>
                </c:pt>
                <c:pt idx="6280">
                  <c:v>0.10230000000000317</c:v>
                </c:pt>
                <c:pt idx="6281">
                  <c:v>0.20749999999999957</c:v>
                </c:pt>
                <c:pt idx="6282">
                  <c:v>7.7799999999999869E-2</c:v>
                </c:pt>
                <c:pt idx="6283">
                  <c:v>0.16019999999999968</c:v>
                </c:pt>
                <c:pt idx="6284">
                  <c:v>0.10219999999999985</c:v>
                </c:pt>
                <c:pt idx="6285">
                  <c:v>0.10219999999999985</c:v>
                </c:pt>
                <c:pt idx="6286">
                  <c:v>0.1357999999999997</c:v>
                </c:pt>
                <c:pt idx="6287">
                  <c:v>0.14949999999999974</c:v>
                </c:pt>
                <c:pt idx="6288">
                  <c:v>0.20599999999999952</c:v>
                </c:pt>
                <c:pt idx="6289">
                  <c:v>0.21360000000000312</c:v>
                </c:pt>
                <c:pt idx="6290">
                  <c:v>0.17859999999999943</c:v>
                </c:pt>
                <c:pt idx="6291">
                  <c:v>0.15109999999999957</c:v>
                </c:pt>
                <c:pt idx="6292">
                  <c:v>0.2654999999999994</c:v>
                </c:pt>
                <c:pt idx="6293">
                  <c:v>0.1769999999999996</c:v>
                </c:pt>
                <c:pt idx="6294">
                  <c:v>0.19529999999999959</c:v>
                </c:pt>
                <c:pt idx="6295">
                  <c:v>0.16019999999999968</c:v>
                </c:pt>
                <c:pt idx="6296">
                  <c:v>0.10529999999999973</c:v>
                </c:pt>
                <c:pt idx="6297">
                  <c:v>0.23189999999999955</c:v>
                </c:pt>
                <c:pt idx="6298">
                  <c:v>0.20749999999999957</c:v>
                </c:pt>
                <c:pt idx="6299">
                  <c:v>0.18759999999999977</c:v>
                </c:pt>
                <c:pt idx="6300">
                  <c:v>0.1296999999999997</c:v>
                </c:pt>
                <c:pt idx="6301">
                  <c:v>0.13729999999999976</c:v>
                </c:pt>
                <c:pt idx="6302">
                  <c:v>9.1599999999999682E-2</c:v>
                </c:pt>
                <c:pt idx="6303">
                  <c:v>0.17389999999999972</c:v>
                </c:pt>
                <c:pt idx="6304">
                  <c:v>0.14339999999999975</c:v>
                </c:pt>
                <c:pt idx="6305">
                  <c:v>-6.8699999999999761E-2</c:v>
                </c:pt>
                <c:pt idx="6306">
                  <c:v>0.109863</c:v>
                </c:pt>
                <c:pt idx="6307">
                  <c:v>0.12207</c:v>
                </c:pt>
                <c:pt idx="6308">
                  <c:v>0.12512176</c:v>
                </c:pt>
                <c:pt idx="6309">
                  <c:v>0.12512176</c:v>
                </c:pt>
                <c:pt idx="6310">
                  <c:v>0.12512176</c:v>
                </c:pt>
                <c:pt idx="6311">
                  <c:v>0.12512176</c:v>
                </c:pt>
                <c:pt idx="6312">
                  <c:v>0.12969939</c:v>
                </c:pt>
                <c:pt idx="6313">
                  <c:v>0.12512176</c:v>
                </c:pt>
                <c:pt idx="6314">
                  <c:v>0.12512176</c:v>
                </c:pt>
                <c:pt idx="6315">
                  <c:v>0.12969939</c:v>
                </c:pt>
                <c:pt idx="6316">
                  <c:v>0.12969939</c:v>
                </c:pt>
                <c:pt idx="6317">
                  <c:v>0.12969939</c:v>
                </c:pt>
                <c:pt idx="6318">
                  <c:v>0.12969939</c:v>
                </c:pt>
                <c:pt idx="6319">
                  <c:v>0.12969939</c:v>
                </c:pt>
                <c:pt idx="6320">
                  <c:v>0.44097999999999971</c:v>
                </c:pt>
                <c:pt idx="6321">
                  <c:v>0.40589999999999904</c:v>
                </c:pt>
                <c:pt idx="6322">
                  <c:v>-0.29449999999999932</c:v>
                </c:pt>
                <c:pt idx="6323">
                  <c:v>0.13269999999999982</c:v>
                </c:pt>
                <c:pt idx="6324">
                  <c:v>0.18460000000000321</c:v>
                </c:pt>
                <c:pt idx="6325">
                  <c:v>0.55690000000000595</c:v>
                </c:pt>
                <c:pt idx="6326">
                  <c:v>0.74309999999999832</c:v>
                </c:pt>
                <c:pt idx="6327">
                  <c:v>0.86060000000000514</c:v>
                </c:pt>
                <c:pt idx="6328">
                  <c:v>0.93230000000000146</c:v>
                </c:pt>
                <c:pt idx="6329">
                  <c:v>0.97050000000000125</c:v>
                </c:pt>
                <c:pt idx="6330">
                  <c:v>0.98879999999999768</c:v>
                </c:pt>
                <c:pt idx="6331">
                  <c:v>0.97650000000000148</c:v>
                </c:pt>
                <c:pt idx="6332">
                  <c:v>0.99949999999999761</c:v>
                </c:pt>
                <c:pt idx="6333">
                  <c:v>0.97659999999999769</c:v>
                </c:pt>
                <c:pt idx="6334">
                  <c:v>0.97960000000000136</c:v>
                </c:pt>
                <c:pt idx="6335">
                  <c:v>0.97509999999999764</c:v>
                </c:pt>
                <c:pt idx="6336">
                  <c:v>0.97510000000000119</c:v>
                </c:pt>
                <c:pt idx="6337">
                  <c:v>0.99790000000000134</c:v>
                </c:pt>
                <c:pt idx="6338">
                  <c:v>0.99789999999999779</c:v>
                </c:pt>
                <c:pt idx="6339">
                  <c:v>0.9933000000000014</c:v>
                </c:pt>
                <c:pt idx="6340">
                  <c:v>1.0009999999999977</c:v>
                </c:pt>
                <c:pt idx="6341">
                  <c:v>0.96279999999999788</c:v>
                </c:pt>
                <c:pt idx="6342">
                  <c:v>0.98869999999999791</c:v>
                </c:pt>
                <c:pt idx="6343">
                  <c:v>0.98869999999999791</c:v>
                </c:pt>
                <c:pt idx="6344">
                  <c:v>0.97349999999999781</c:v>
                </c:pt>
                <c:pt idx="6345">
                  <c:v>0.97199999999999775</c:v>
                </c:pt>
                <c:pt idx="6346">
                  <c:v>0.9643999999999977</c:v>
                </c:pt>
                <c:pt idx="6347">
                  <c:v>0.96129999999999782</c:v>
                </c:pt>
                <c:pt idx="6348">
                  <c:v>0.95220000000000127</c:v>
                </c:pt>
                <c:pt idx="6349">
                  <c:v>0.9308000000000014</c:v>
                </c:pt>
                <c:pt idx="6350">
                  <c:v>0.91249999999999787</c:v>
                </c:pt>
                <c:pt idx="6351">
                  <c:v>0.86820000000000164</c:v>
                </c:pt>
                <c:pt idx="6352">
                  <c:v>0.85439999999999827</c:v>
                </c:pt>
                <c:pt idx="6353">
                  <c:v>0.84380000000000166</c:v>
                </c:pt>
                <c:pt idx="6354">
                  <c:v>0.8224000000000018</c:v>
                </c:pt>
                <c:pt idx="6355">
                  <c:v>0.7934999999999981</c:v>
                </c:pt>
                <c:pt idx="6356">
                  <c:v>0.7690000000000019</c:v>
                </c:pt>
                <c:pt idx="6357">
                  <c:v>0.72779999999999845</c:v>
                </c:pt>
                <c:pt idx="6358">
                  <c:v>0.72179999999999822</c:v>
                </c:pt>
                <c:pt idx="6359">
                  <c:v>0.73090000000000188</c:v>
                </c:pt>
                <c:pt idx="6360">
                  <c:v>0.69119999999999848</c:v>
                </c:pt>
                <c:pt idx="6361">
                  <c:v>0.67749999999999844</c:v>
                </c:pt>
                <c:pt idx="6362">
                  <c:v>0.68360000000000198</c:v>
                </c:pt>
                <c:pt idx="6363">
                  <c:v>0.63180000000000192</c:v>
                </c:pt>
                <c:pt idx="6364">
                  <c:v>0.66069999999999851</c:v>
                </c:pt>
                <c:pt idx="6365">
                  <c:v>0.62099999999999866</c:v>
                </c:pt>
                <c:pt idx="6366">
                  <c:v>0.62710000000000221</c:v>
                </c:pt>
                <c:pt idx="6367">
                  <c:v>0.60579999999999856</c:v>
                </c:pt>
                <c:pt idx="6368">
                  <c:v>0.61639999999999873</c:v>
                </c:pt>
                <c:pt idx="6369">
                  <c:v>0.57679999999999865</c:v>
                </c:pt>
                <c:pt idx="6370">
                  <c:v>0.57830000000000226</c:v>
                </c:pt>
                <c:pt idx="6371">
                  <c:v>0.54629999999999868</c:v>
                </c:pt>
                <c:pt idx="6372">
                  <c:v>0.57219999999999871</c:v>
                </c:pt>
                <c:pt idx="6373">
                  <c:v>0.54319999999999879</c:v>
                </c:pt>
                <c:pt idx="6374">
                  <c:v>0.54620000000000246</c:v>
                </c:pt>
                <c:pt idx="6375">
                  <c:v>0.49900000000000233</c:v>
                </c:pt>
                <c:pt idx="6376">
                  <c:v>0.48679999999999879</c:v>
                </c:pt>
                <c:pt idx="6377">
                  <c:v>0.51119999999999877</c:v>
                </c:pt>
                <c:pt idx="6378">
                  <c:v>0.50349999999999895</c:v>
                </c:pt>
                <c:pt idx="6379">
                  <c:v>0.45630000000000237</c:v>
                </c:pt>
                <c:pt idx="6380">
                  <c:v>0.45480000000000231</c:v>
                </c:pt>
                <c:pt idx="6381">
                  <c:v>0.45779999999999887</c:v>
                </c:pt>
                <c:pt idx="6382">
                  <c:v>0.47449999999999903</c:v>
                </c:pt>
                <c:pt idx="6383">
                  <c:v>0.44400000000000084</c:v>
                </c:pt>
                <c:pt idx="6384">
                  <c:v>0.43030000000000079</c:v>
                </c:pt>
                <c:pt idx="6385">
                  <c:v>0.44099999999999895</c:v>
                </c:pt>
                <c:pt idx="6386">
                  <c:v>0.41050000000000075</c:v>
                </c:pt>
                <c:pt idx="6387">
                  <c:v>0.43950000000000067</c:v>
                </c:pt>
                <c:pt idx="6388">
                  <c:v>0.4073999999999991</c:v>
                </c:pt>
                <c:pt idx="6389">
                  <c:v>0.41799999999999926</c:v>
                </c:pt>
                <c:pt idx="6390">
                  <c:v>0.398200000000001</c:v>
                </c:pt>
                <c:pt idx="6391">
                  <c:v>0.37849999999999895</c:v>
                </c:pt>
                <c:pt idx="6392">
                  <c:v>0.40439999999999898</c:v>
                </c:pt>
                <c:pt idx="6393">
                  <c:v>0.39520000000000088</c:v>
                </c:pt>
                <c:pt idx="6394">
                  <c:v>0.39520000000000088</c:v>
                </c:pt>
                <c:pt idx="6395">
                  <c:v>0.38299999999999912</c:v>
                </c:pt>
                <c:pt idx="6396">
                  <c:v>0.38910000000000089</c:v>
                </c:pt>
                <c:pt idx="6397">
                  <c:v>0.40740000000000087</c:v>
                </c:pt>
                <c:pt idx="6398">
                  <c:v>0.37540000000000084</c:v>
                </c:pt>
                <c:pt idx="6399">
                  <c:v>0.34029999999999916</c:v>
                </c:pt>
                <c:pt idx="6400">
                  <c:v>0.35100000000000087</c:v>
                </c:pt>
                <c:pt idx="6401">
                  <c:v>0.335700000000001</c:v>
                </c:pt>
                <c:pt idx="6402">
                  <c:v>0.33869999999999933</c:v>
                </c:pt>
                <c:pt idx="6403">
                  <c:v>0.37229999999999919</c:v>
                </c:pt>
                <c:pt idx="6404">
                  <c:v>0.36309999999999931</c:v>
                </c:pt>
                <c:pt idx="6405">
                  <c:v>0.34490000000000087</c:v>
                </c:pt>
                <c:pt idx="6406">
                  <c:v>0.35100000000000087</c:v>
                </c:pt>
                <c:pt idx="6407">
                  <c:v>0.37389999999999901</c:v>
                </c:pt>
                <c:pt idx="6408">
                  <c:v>0.35402000000000022</c:v>
                </c:pt>
                <c:pt idx="6409">
                  <c:v>0.3601100000000006</c:v>
                </c:pt>
                <c:pt idx="6410">
                  <c:v>0.3601100000000006</c:v>
                </c:pt>
                <c:pt idx="6411">
                  <c:v>0.30516999999999861</c:v>
                </c:pt>
                <c:pt idx="6412">
                  <c:v>0.3097499999999993</c:v>
                </c:pt>
                <c:pt idx="6413">
                  <c:v>0.32347999999999999</c:v>
                </c:pt>
                <c:pt idx="6414">
                  <c:v>0.32348999999999961</c:v>
                </c:pt>
                <c:pt idx="6415">
                  <c:v>0.30364999999999931</c:v>
                </c:pt>
                <c:pt idx="6416">
                  <c:v>0.3372200000000003</c:v>
                </c:pt>
                <c:pt idx="6417">
                  <c:v>0.31433</c:v>
                </c:pt>
                <c:pt idx="6418">
                  <c:v>0.29754999999999932</c:v>
                </c:pt>
                <c:pt idx="6419">
                  <c:v>0.30518000000000001</c:v>
                </c:pt>
                <c:pt idx="6420">
                  <c:v>0.28991999999999862</c:v>
                </c:pt>
                <c:pt idx="6421">
                  <c:v>0.30823</c:v>
                </c:pt>
                <c:pt idx="6422">
                  <c:v>0.31128</c:v>
                </c:pt>
                <c:pt idx="6423">
                  <c:v>0.32958999999999961</c:v>
                </c:pt>
                <c:pt idx="6424">
                  <c:v>0.32196000000000069</c:v>
                </c:pt>
                <c:pt idx="6425">
                  <c:v>0.28991999999999951</c:v>
                </c:pt>
                <c:pt idx="6426">
                  <c:v>0.29754999999999932</c:v>
                </c:pt>
                <c:pt idx="6427">
                  <c:v>0.3280599999999998</c:v>
                </c:pt>
                <c:pt idx="6428">
                  <c:v>0.33569000000000049</c:v>
                </c:pt>
                <c:pt idx="6429">
                  <c:v>0.31128</c:v>
                </c:pt>
                <c:pt idx="6430">
                  <c:v>0.3006000000000002</c:v>
                </c:pt>
                <c:pt idx="6431">
                  <c:v>0.2838099999999999</c:v>
                </c:pt>
                <c:pt idx="6432">
                  <c:v>0.27923999999999971</c:v>
                </c:pt>
                <c:pt idx="6433">
                  <c:v>0.2563500000000003</c:v>
                </c:pt>
                <c:pt idx="6434">
                  <c:v>0.2639800000000001</c:v>
                </c:pt>
                <c:pt idx="6435">
                  <c:v>0.27465000000000028</c:v>
                </c:pt>
                <c:pt idx="6436">
                  <c:v>0.2594000000000003</c:v>
                </c:pt>
                <c:pt idx="6437">
                  <c:v>0.2700800000000001</c:v>
                </c:pt>
                <c:pt idx="6438">
                  <c:v>0.2548199999999996</c:v>
                </c:pt>
                <c:pt idx="6439">
                  <c:v>0.27313000000000009</c:v>
                </c:pt>
                <c:pt idx="6440">
                  <c:v>0.2883899999999997</c:v>
                </c:pt>
                <c:pt idx="6441">
                  <c:v>0.2578699999999996</c:v>
                </c:pt>
                <c:pt idx="6442">
                  <c:v>0.2685600000000008</c:v>
                </c:pt>
                <c:pt idx="6443">
                  <c:v>0.27923000000000009</c:v>
                </c:pt>
                <c:pt idx="6444">
                  <c:v>0.2868700000000004</c:v>
                </c:pt>
                <c:pt idx="6445">
                  <c:v>0.2944899999999997</c:v>
                </c:pt>
                <c:pt idx="6446">
                  <c:v>0.2700800000000001</c:v>
                </c:pt>
                <c:pt idx="6447">
                  <c:v>0.2746599999999999</c:v>
                </c:pt>
                <c:pt idx="6448">
                  <c:v>0.27465000000000028</c:v>
                </c:pt>
                <c:pt idx="6449">
                  <c:v>0.2777099999999999</c:v>
                </c:pt>
                <c:pt idx="6450">
                  <c:v>0.24720000000000031</c:v>
                </c:pt>
                <c:pt idx="6451">
                  <c:v>0.2471899999999998</c:v>
                </c:pt>
                <c:pt idx="6452">
                  <c:v>0.24261999999999961</c:v>
                </c:pt>
                <c:pt idx="6453">
                  <c:v>0.24260999999999999</c:v>
                </c:pt>
                <c:pt idx="6454">
                  <c:v>0.23803999999999981</c:v>
                </c:pt>
                <c:pt idx="6455">
                  <c:v>0.27923000000000009</c:v>
                </c:pt>
                <c:pt idx="6456">
                  <c:v>0.2258300000000002</c:v>
                </c:pt>
                <c:pt idx="6457">
                  <c:v>0.2639800000000001</c:v>
                </c:pt>
                <c:pt idx="6458">
                  <c:v>0.25634999999999941</c:v>
                </c:pt>
                <c:pt idx="6459">
                  <c:v>0.2487200000000005</c:v>
                </c:pt>
                <c:pt idx="6460">
                  <c:v>0.2670300000000001</c:v>
                </c:pt>
                <c:pt idx="6461">
                  <c:v>0.25482000000000049</c:v>
                </c:pt>
                <c:pt idx="6462">
                  <c:v>0.24260999999999999</c:v>
                </c:pt>
                <c:pt idx="6463">
                  <c:v>0.27313999999999972</c:v>
                </c:pt>
                <c:pt idx="6464">
                  <c:v>0.25787000000000049</c:v>
                </c:pt>
                <c:pt idx="6465">
                  <c:v>0.2426200000000005</c:v>
                </c:pt>
                <c:pt idx="6466">
                  <c:v>0.25329000000000068</c:v>
                </c:pt>
                <c:pt idx="6467">
                  <c:v>0.23803999999999981</c:v>
                </c:pt>
                <c:pt idx="6468">
                  <c:v>0.26550000000000029</c:v>
                </c:pt>
                <c:pt idx="6469">
                  <c:v>0.24566999999999961</c:v>
                </c:pt>
                <c:pt idx="6470">
                  <c:v>0.2563500000000003</c:v>
                </c:pt>
                <c:pt idx="6471">
                  <c:v>0.23346</c:v>
                </c:pt>
                <c:pt idx="6472">
                  <c:v>0.25939999999999985</c:v>
                </c:pt>
                <c:pt idx="6473">
                  <c:v>0.28228999999999971</c:v>
                </c:pt>
                <c:pt idx="6474">
                  <c:v>0.25634999999999941</c:v>
                </c:pt>
                <c:pt idx="6475">
                  <c:v>0.23192999999999975</c:v>
                </c:pt>
                <c:pt idx="6476">
                  <c:v>0.28227999999999964</c:v>
                </c:pt>
                <c:pt idx="6477">
                  <c:v>0.25482000000000005</c:v>
                </c:pt>
                <c:pt idx="6478">
                  <c:v>0.26244999999999985</c:v>
                </c:pt>
                <c:pt idx="6479">
                  <c:v>0.23194000000000026</c:v>
                </c:pt>
                <c:pt idx="6480">
                  <c:v>0.24719000000000024</c:v>
                </c:pt>
                <c:pt idx="6481">
                  <c:v>0.2502399999999998</c:v>
                </c:pt>
                <c:pt idx="6482">
                  <c:v>0.2197300000000002</c:v>
                </c:pt>
                <c:pt idx="6483">
                  <c:v>0.23803000000000019</c:v>
                </c:pt>
                <c:pt idx="6484">
                  <c:v>0.23803999999999981</c:v>
                </c:pt>
                <c:pt idx="6485">
                  <c:v>0.25024999999999986</c:v>
                </c:pt>
                <c:pt idx="6486">
                  <c:v>0.24565999999999999</c:v>
                </c:pt>
                <c:pt idx="6487">
                  <c:v>0.21819999999999995</c:v>
                </c:pt>
                <c:pt idx="6488">
                  <c:v>0.22582999999999975</c:v>
                </c:pt>
                <c:pt idx="6489">
                  <c:v>0.22277000000000013</c:v>
                </c:pt>
                <c:pt idx="6490">
                  <c:v>0.23346</c:v>
                </c:pt>
                <c:pt idx="6491">
                  <c:v>0.23041</c:v>
                </c:pt>
                <c:pt idx="6492">
                  <c:v>0.23651</c:v>
                </c:pt>
                <c:pt idx="6493">
                  <c:v>0.23346</c:v>
                </c:pt>
                <c:pt idx="6494">
                  <c:v>0.24109000000000025</c:v>
                </c:pt>
                <c:pt idx="6495">
                  <c:v>0.23346</c:v>
                </c:pt>
                <c:pt idx="6496">
                  <c:v>0.24414999999999987</c:v>
                </c:pt>
                <c:pt idx="6497">
                  <c:v>0.23193000000000019</c:v>
                </c:pt>
                <c:pt idx="6498">
                  <c:v>0.23956</c:v>
                </c:pt>
                <c:pt idx="6499">
                  <c:v>0.23193999999999981</c:v>
                </c:pt>
                <c:pt idx="6500">
                  <c:v>0.23651</c:v>
                </c:pt>
                <c:pt idx="6501">
                  <c:v>0.22430000000000039</c:v>
                </c:pt>
                <c:pt idx="6502">
                  <c:v>0.22734999999999994</c:v>
                </c:pt>
                <c:pt idx="6503">
                  <c:v>0.2197300000000002</c:v>
                </c:pt>
                <c:pt idx="6504">
                  <c:v>0.21972999999999976</c:v>
                </c:pt>
                <c:pt idx="6505">
                  <c:v>0.21209000000000033</c:v>
                </c:pt>
                <c:pt idx="6506">
                  <c:v>0.24260999999999999</c:v>
                </c:pt>
                <c:pt idx="6507">
                  <c:v>0.24567000000000005</c:v>
                </c:pt>
                <c:pt idx="6508">
                  <c:v>0.23041</c:v>
                </c:pt>
                <c:pt idx="6509">
                  <c:v>0.23041</c:v>
                </c:pt>
                <c:pt idx="6510">
                  <c:v>0.21209999999999996</c:v>
                </c:pt>
                <c:pt idx="6511">
                  <c:v>0.21209999999999996</c:v>
                </c:pt>
                <c:pt idx="6512">
                  <c:v>0.1968399999999999</c:v>
                </c:pt>
                <c:pt idx="6513">
                  <c:v>0.2258300000000002</c:v>
                </c:pt>
                <c:pt idx="6514">
                  <c:v>0.22582999999999975</c:v>
                </c:pt>
                <c:pt idx="6515">
                  <c:v>0.25633999999999979</c:v>
                </c:pt>
                <c:pt idx="6516">
                  <c:v>0.2410899999999998</c:v>
                </c:pt>
                <c:pt idx="6517">
                  <c:v>0.23804000000000025</c:v>
                </c:pt>
                <c:pt idx="6518">
                  <c:v>0.23346</c:v>
                </c:pt>
                <c:pt idx="6519">
                  <c:v>0.26397000000000004</c:v>
                </c:pt>
                <c:pt idx="6520">
                  <c:v>0.2410899999999998</c:v>
                </c:pt>
                <c:pt idx="6521">
                  <c:v>0.2410899999999998</c:v>
                </c:pt>
                <c:pt idx="6522">
                  <c:v>0.22124999999999995</c:v>
                </c:pt>
                <c:pt idx="6523">
                  <c:v>0.21362000000000014</c:v>
                </c:pt>
                <c:pt idx="6524">
                  <c:v>0.24107999999999996</c:v>
                </c:pt>
                <c:pt idx="6525">
                  <c:v>0.22124999999999995</c:v>
                </c:pt>
                <c:pt idx="6526">
                  <c:v>0.24872000000000005</c:v>
                </c:pt>
                <c:pt idx="6527">
                  <c:v>0.23955999999999977</c:v>
                </c:pt>
                <c:pt idx="6528">
                  <c:v>0.21667000000000014</c:v>
                </c:pt>
                <c:pt idx="6529">
                  <c:v>0.20905000000000018</c:v>
                </c:pt>
                <c:pt idx="6530">
                  <c:v>0.23194000000000004</c:v>
                </c:pt>
                <c:pt idx="6531">
                  <c:v>0.20904999999999996</c:v>
                </c:pt>
                <c:pt idx="6532">
                  <c:v>0.20141000000000009</c:v>
                </c:pt>
                <c:pt idx="6533">
                  <c:v>0.22430000000000017</c:v>
                </c:pt>
                <c:pt idx="6534">
                  <c:v>0.24719000000000002</c:v>
                </c:pt>
                <c:pt idx="6535">
                  <c:v>0.22431000000000001</c:v>
                </c:pt>
                <c:pt idx="6536">
                  <c:v>0.21210000000000018</c:v>
                </c:pt>
                <c:pt idx="6537">
                  <c:v>0.23956</c:v>
                </c:pt>
                <c:pt idx="6538">
                  <c:v>0.25787000000000004</c:v>
                </c:pt>
                <c:pt idx="6539">
                  <c:v>0.23192999999999997</c:v>
                </c:pt>
                <c:pt idx="6540">
                  <c:v>0.22430000000000017</c:v>
                </c:pt>
                <c:pt idx="6541">
                  <c:v>0.24260999999999999</c:v>
                </c:pt>
                <c:pt idx="6542">
                  <c:v>0.21667999999999998</c:v>
                </c:pt>
                <c:pt idx="6543">
                  <c:v>0.20904000000000011</c:v>
                </c:pt>
                <c:pt idx="6544">
                  <c:v>0.22736000000000001</c:v>
                </c:pt>
                <c:pt idx="6545">
                  <c:v>0.1998899999999999</c:v>
                </c:pt>
                <c:pt idx="6546">
                  <c:v>0.21971999999999992</c:v>
                </c:pt>
                <c:pt idx="6547">
                  <c:v>0.20751999999999993</c:v>
                </c:pt>
                <c:pt idx="6548">
                  <c:v>0.22736000000000001</c:v>
                </c:pt>
                <c:pt idx="6549">
                  <c:v>0.1998899999999999</c:v>
                </c:pt>
                <c:pt idx="6550">
                  <c:v>0.21972999999999998</c:v>
                </c:pt>
                <c:pt idx="6551">
                  <c:v>0.23804000000000003</c:v>
                </c:pt>
                <c:pt idx="6552">
                  <c:v>0.22735000000000016</c:v>
                </c:pt>
                <c:pt idx="6553">
                  <c:v>0.19531999999999994</c:v>
                </c:pt>
                <c:pt idx="6554">
                  <c:v>0.21056999999999992</c:v>
                </c:pt>
                <c:pt idx="6555">
                  <c:v>0.1998899999999999</c:v>
                </c:pt>
                <c:pt idx="6556">
                  <c:v>0.21514999999999995</c:v>
                </c:pt>
                <c:pt idx="6557">
                  <c:v>0.23346</c:v>
                </c:pt>
                <c:pt idx="6558">
                  <c:v>0.2029399999999999</c:v>
                </c:pt>
                <c:pt idx="6559">
                  <c:v>0.21819999999999995</c:v>
                </c:pt>
                <c:pt idx="6560">
                  <c:v>0.20294000000000012</c:v>
                </c:pt>
                <c:pt idx="6561">
                  <c:v>0.22277000000000013</c:v>
                </c:pt>
                <c:pt idx="6562">
                  <c:v>0.23345000000000016</c:v>
                </c:pt>
                <c:pt idx="6563">
                  <c:v>0.2029399999999999</c:v>
                </c:pt>
                <c:pt idx="6564">
                  <c:v>0.21819999999999995</c:v>
                </c:pt>
                <c:pt idx="6565">
                  <c:v>0.23651</c:v>
                </c:pt>
                <c:pt idx="6566">
                  <c:v>0.21819999999999995</c:v>
                </c:pt>
                <c:pt idx="6567">
                  <c:v>0.23346</c:v>
                </c:pt>
                <c:pt idx="6568">
                  <c:v>0.19835999999999987</c:v>
                </c:pt>
                <c:pt idx="6569">
                  <c:v>0.21819999999999995</c:v>
                </c:pt>
                <c:pt idx="6570">
                  <c:v>0.2029399999999999</c:v>
                </c:pt>
                <c:pt idx="6571">
                  <c:v>0.21362999999999999</c:v>
                </c:pt>
                <c:pt idx="6572">
                  <c:v>0.22582999999999998</c:v>
                </c:pt>
                <c:pt idx="6573">
                  <c:v>0.19531000000000009</c:v>
                </c:pt>
                <c:pt idx="6574">
                  <c:v>0.2059899999999999</c:v>
                </c:pt>
                <c:pt idx="6575">
                  <c:v>0.22124999999999995</c:v>
                </c:pt>
                <c:pt idx="6576">
                  <c:v>0.2029399999999999</c:v>
                </c:pt>
                <c:pt idx="6577">
                  <c:v>0.21819999999999995</c:v>
                </c:pt>
                <c:pt idx="6578">
                  <c:v>0.23192999999999986</c:v>
                </c:pt>
                <c:pt idx="6579">
                  <c:v>0.19836700000000007</c:v>
                </c:pt>
                <c:pt idx="6580">
                  <c:v>0.20599699999999999</c:v>
                </c:pt>
                <c:pt idx="6581">
                  <c:v>0.19073599999999991</c:v>
                </c:pt>
                <c:pt idx="6582">
                  <c:v>0.23193700000000006</c:v>
                </c:pt>
                <c:pt idx="6583">
                  <c:v>0.21362399999999993</c:v>
                </c:pt>
                <c:pt idx="6584">
                  <c:v>0.22888299999999995</c:v>
                </c:pt>
                <c:pt idx="6585">
                  <c:v>0.19378399999999996</c:v>
                </c:pt>
                <c:pt idx="6586">
                  <c:v>0.20599100000000004</c:v>
                </c:pt>
                <c:pt idx="6587">
                  <c:v>0.21667199999999998</c:v>
                </c:pt>
                <c:pt idx="6588">
                  <c:v>0.19836899999999991</c:v>
                </c:pt>
                <c:pt idx="6589">
                  <c:v>0.2059979999999999</c:v>
                </c:pt>
                <c:pt idx="6590">
                  <c:v>0.21667999999999998</c:v>
                </c:pt>
                <c:pt idx="6591">
                  <c:v>0.18310700000000002</c:v>
                </c:pt>
                <c:pt idx="6592">
                  <c:v>0.19378800000000007</c:v>
                </c:pt>
                <c:pt idx="6593">
                  <c:v>0.20141700000000007</c:v>
                </c:pt>
                <c:pt idx="6594">
                  <c:v>0.18310499999999996</c:v>
                </c:pt>
                <c:pt idx="6595">
                  <c:v>0.1937859999999999</c:v>
                </c:pt>
                <c:pt idx="6596">
                  <c:v>0.20141599999999993</c:v>
                </c:pt>
                <c:pt idx="6597">
                  <c:v>0.21209699999999998</c:v>
                </c:pt>
                <c:pt idx="6598">
                  <c:v>0.17852800000000002</c:v>
                </c:pt>
                <c:pt idx="6599">
                  <c:v>0.18920900000000007</c:v>
                </c:pt>
                <c:pt idx="6600">
                  <c:v>0.19683800000000007</c:v>
                </c:pt>
                <c:pt idx="6601">
                  <c:v>0.20446799999999998</c:v>
                </c:pt>
                <c:pt idx="6602">
                  <c:v>0.21667500000000006</c:v>
                </c:pt>
                <c:pt idx="6603">
                  <c:v>0.22430400000000006</c:v>
                </c:pt>
                <c:pt idx="6604">
                  <c:v>0.20446699999999995</c:v>
                </c:pt>
                <c:pt idx="6605">
                  <c:v>0.21209699999999998</c:v>
                </c:pt>
                <c:pt idx="6606">
                  <c:v>0.22430399999999995</c:v>
                </c:pt>
                <c:pt idx="6607">
                  <c:v>0.23193299999999994</c:v>
                </c:pt>
                <c:pt idx="6608">
                  <c:v>0.23956299999999997</c:v>
                </c:pt>
                <c:pt idx="6609">
                  <c:v>0.20141600000000004</c:v>
                </c:pt>
                <c:pt idx="6610">
                  <c:v>0.21209700000000009</c:v>
                </c:pt>
                <c:pt idx="6611">
                  <c:v>0.18920899999999996</c:v>
                </c:pt>
                <c:pt idx="6612">
                  <c:v>0.19378600000000001</c:v>
                </c:pt>
                <c:pt idx="6613">
                  <c:v>0.20446699999999995</c:v>
                </c:pt>
                <c:pt idx="6614">
                  <c:v>0.21209699999999998</c:v>
                </c:pt>
                <c:pt idx="6615">
                  <c:v>0.17394999999999994</c:v>
                </c:pt>
                <c:pt idx="6616">
                  <c:v>0.18157999999999996</c:v>
                </c:pt>
                <c:pt idx="6617">
                  <c:v>0.18920899999999996</c:v>
                </c:pt>
                <c:pt idx="6618">
                  <c:v>0.19683799999999996</c:v>
                </c:pt>
                <c:pt idx="6619">
                  <c:v>0.20751900000000001</c:v>
                </c:pt>
                <c:pt idx="6620">
                  <c:v>0.21514899999999992</c:v>
                </c:pt>
                <c:pt idx="6621">
                  <c:v>0.21972700000000001</c:v>
                </c:pt>
                <c:pt idx="6622">
                  <c:v>0.19683800000000007</c:v>
                </c:pt>
                <c:pt idx="6623">
                  <c:v>0.20446700000000007</c:v>
                </c:pt>
                <c:pt idx="6624">
                  <c:v>0.21209699999999998</c:v>
                </c:pt>
                <c:pt idx="6625">
                  <c:v>0.17395000000000005</c:v>
                </c:pt>
                <c:pt idx="6626">
                  <c:v>0.18157999999999996</c:v>
                </c:pt>
                <c:pt idx="6627">
                  <c:v>0.18463099999999999</c:v>
                </c:pt>
                <c:pt idx="6628">
                  <c:v>0.19683799999999996</c:v>
                </c:pt>
                <c:pt idx="6629">
                  <c:v>0.20446799999999998</c:v>
                </c:pt>
                <c:pt idx="6630">
                  <c:v>0.18157999999999996</c:v>
                </c:pt>
                <c:pt idx="6631">
                  <c:v>0.18463200000000002</c:v>
                </c:pt>
                <c:pt idx="6632">
                  <c:v>0.19226099999999996</c:v>
                </c:pt>
                <c:pt idx="6633">
                  <c:v>0.19683899999999999</c:v>
                </c:pt>
                <c:pt idx="6634">
                  <c:v>0.20446799999999998</c:v>
                </c:pt>
                <c:pt idx="6635">
                  <c:v>0.20751999999999998</c:v>
                </c:pt>
                <c:pt idx="6636">
                  <c:v>0.21514899999999998</c:v>
                </c:pt>
                <c:pt idx="6637">
                  <c:v>0.222779</c:v>
                </c:pt>
                <c:pt idx="6638">
                  <c:v>0.227356</c:v>
                </c:pt>
                <c:pt idx="6639">
                  <c:v>0.23498599999999997</c:v>
                </c:pt>
                <c:pt idx="6640">
                  <c:v>0.19226100000000002</c:v>
                </c:pt>
                <c:pt idx="6641">
                  <c:v>0.19989000000000001</c:v>
                </c:pt>
                <c:pt idx="6642">
                  <c:v>0.20751900000000001</c:v>
                </c:pt>
                <c:pt idx="6643">
                  <c:v>0.21057100000000001</c:v>
                </c:pt>
                <c:pt idx="6644">
                  <c:v>0.18768400000000002</c:v>
                </c:pt>
                <c:pt idx="6645">
                  <c:v>0.19226100000000002</c:v>
                </c:pt>
                <c:pt idx="6646">
                  <c:v>0.19989099999999999</c:v>
                </c:pt>
                <c:pt idx="6647">
                  <c:v>0.19989099999999999</c:v>
                </c:pt>
                <c:pt idx="6648">
                  <c:v>0.20751999999999998</c:v>
                </c:pt>
                <c:pt idx="6649">
                  <c:v>0.21057199999999998</c:v>
                </c:pt>
                <c:pt idx="6650">
                  <c:v>0.21820099999999998</c:v>
                </c:pt>
                <c:pt idx="6651">
                  <c:v>0.222779</c:v>
                </c:pt>
                <c:pt idx="6652">
                  <c:v>0.19531299999999996</c:v>
                </c:pt>
                <c:pt idx="6653">
                  <c:v>0.20294199999999996</c:v>
                </c:pt>
                <c:pt idx="6654">
                  <c:v>0.21057099999999995</c:v>
                </c:pt>
                <c:pt idx="6655">
                  <c:v>0.21514899999999998</c:v>
                </c:pt>
                <c:pt idx="6656">
                  <c:v>0.21820099999999998</c:v>
                </c:pt>
                <c:pt idx="6657">
                  <c:v>0.22277799999999998</c:v>
                </c:pt>
                <c:pt idx="6658">
                  <c:v>0.18463200000000002</c:v>
                </c:pt>
                <c:pt idx="6659">
                  <c:v>0.23040799999999995</c:v>
                </c:pt>
                <c:pt idx="6660">
                  <c:v>0.19226100000000002</c:v>
                </c:pt>
                <c:pt idx="6661">
                  <c:v>0.19531300000000001</c:v>
                </c:pt>
                <c:pt idx="6662">
                  <c:v>0.19989100000000004</c:v>
                </c:pt>
                <c:pt idx="6663">
                  <c:v>0.20752000000000004</c:v>
                </c:pt>
                <c:pt idx="6664">
                  <c:v>0.21057200000000004</c:v>
                </c:pt>
                <c:pt idx="6665">
                  <c:v>0.21057200000000004</c:v>
                </c:pt>
                <c:pt idx="6666">
                  <c:v>0.18463099999999999</c:v>
                </c:pt>
                <c:pt idx="6667">
                  <c:v>0.21820100000000003</c:v>
                </c:pt>
                <c:pt idx="6668">
                  <c:v>0.22277900000000006</c:v>
                </c:pt>
                <c:pt idx="6669">
                  <c:v>0.19531199999999999</c:v>
                </c:pt>
                <c:pt idx="6670">
                  <c:v>0.19989000000000001</c:v>
                </c:pt>
                <c:pt idx="6671">
                  <c:v>0.20751900000000001</c:v>
                </c:pt>
                <c:pt idx="6672">
                  <c:v>0.21057100000000001</c:v>
                </c:pt>
                <c:pt idx="6673">
                  <c:v>0.21514899999999998</c:v>
                </c:pt>
                <c:pt idx="6674">
                  <c:v>0.21820099999999998</c:v>
                </c:pt>
                <c:pt idx="6675">
                  <c:v>0.21820099999999998</c:v>
                </c:pt>
                <c:pt idx="6676">
                  <c:v>0.22277799999999998</c:v>
                </c:pt>
                <c:pt idx="6677">
                  <c:v>0.22582999999999998</c:v>
                </c:pt>
                <c:pt idx="6678">
                  <c:v>0.230408</c:v>
                </c:pt>
                <c:pt idx="6679">
                  <c:v>0.18768299999999999</c:v>
                </c:pt>
                <c:pt idx="6680">
                  <c:v>0.19226100000000002</c:v>
                </c:pt>
                <c:pt idx="6681">
                  <c:v>0.241089</c:v>
                </c:pt>
                <c:pt idx="6682">
                  <c:v>0.245666</c:v>
                </c:pt>
                <c:pt idx="6683">
                  <c:v>0.24871799999999999</c:v>
                </c:pt>
                <c:pt idx="6684">
                  <c:v>0.20294200000000001</c:v>
                </c:pt>
                <c:pt idx="6685">
                  <c:v>0.20751999999999998</c:v>
                </c:pt>
                <c:pt idx="6686">
                  <c:v>0.21057200000000001</c:v>
                </c:pt>
                <c:pt idx="6687">
                  <c:v>0.21362300000000001</c:v>
                </c:pt>
                <c:pt idx="6688">
                  <c:v>0.21820100000000001</c:v>
                </c:pt>
                <c:pt idx="6689">
                  <c:v>0.21820100000000001</c:v>
                </c:pt>
                <c:pt idx="6690">
                  <c:v>0.22125300000000001</c:v>
                </c:pt>
                <c:pt idx="6691">
                  <c:v>0.22583</c:v>
                </c:pt>
                <c:pt idx="6692">
                  <c:v>0.228882</c:v>
                </c:pt>
                <c:pt idx="6693">
                  <c:v>0.20294200000000001</c:v>
                </c:pt>
                <c:pt idx="6694">
                  <c:v>0.20294200000000001</c:v>
                </c:pt>
                <c:pt idx="6695">
                  <c:v>0.20599400000000001</c:v>
                </c:pt>
                <c:pt idx="6696">
                  <c:v>0.21057100000000001</c:v>
                </c:pt>
                <c:pt idx="6697">
                  <c:v>0.21362300000000001</c:v>
                </c:pt>
                <c:pt idx="6698">
                  <c:v>0.21820100000000001</c:v>
                </c:pt>
                <c:pt idx="6699">
                  <c:v>0.21820100000000001</c:v>
                </c:pt>
                <c:pt idx="6700">
                  <c:v>0.221252</c:v>
                </c:pt>
                <c:pt idx="6701">
                  <c:v>0.221252</c:v>
                </c:pt>
                <c:pt idx="6702">
                  <c:v>0.22583</c:v>
                </c:pt>
                <c:pt idx="6703">
                  <c:v>0.22583</c:v>
                </c:pt>
                <c:pt idx="6704">
                  <c:v>0.228882</c:v>
                </c:pt>
                <c:pt idx="6705">
                  <c:v>0.18768299999999999</c:v>
                </c:pt>
                <c:pt idx="6706">
                  <c:v>0.19073499999999999</c:v>
                </c:pt>
                <c:pt idx="6707">
                  <c:v>0.19073499999999999</c:v>
                </c:pt>
                <c:pt idx="6708">
                  <c:v>0.19531299999999999</c:v>
                </c:pt>
                <c:pt idx="6709">
                  <c:v>0.19836499999999999</c:v>
                </c:pt>
                <c:pt idx="6710">
                  <c:v>0.20294199999999998</c:v>
                </c:pt>
                <c:pt idx="6711">
                  <c:v>0.20294199999999998</c:v>
                </c:pt>
                <c:pt idx="6712">
                  <c:v>0.20599399999999998</c:v>
                </c:pt>
                <c:pt idx="6713">
                  <c:v>0.20599399999999998</c:v>
                </c:pt>
                <c:pt idx="6714">
                  <c:v>0.21057199999999998</c:v>
                </c:pt>
                <c:pt idx="6715">
                  <c:v>0.21057199999999998</c:v>
                </c:pt>
                <c:pt idx="6716">
                  <c:v>0.21362299999999998</c:v>
                </c:pt>
                <c:pt idx="6717">
                  <c:v>0.21362299999999998</c:v>
                </c:pt>
                <c:pt idx="6718">
                  <c:v>0.21820099999999998</c:v>
                </c:pt>
                <c:pt idx="6719">
                  <c:v>0.22125299999999998</c:v>
                </c:pt>
                <c:pt idx="6720">
                  <c:v>0.22125299999999998</c:v>
                </c:pt>
                <c:pt idx="6721">
                  <c:v>0.19531199999999999</c:v>
                </c:pt>
                <c:pt idx="6722">
                  <c:v>0.18768299999999999</c:v>
                </c:pt>
                <c:pt idx="6723">
                  <c:v>0.18768299999999999</c:v>
                </c:pt>
                <c:pt idx="6724">
                  <c:v>0.19073499999999999</c:v>
                </c:pt>
                <c:pt idx="6725">
                  <c:v>0.19073499999999999</c:v>
                </c:pt>
                <c:pt idx="6726">
                  <c:v>0.19531199999999999</c:v>
                </c:pt>
                <c:pt idx="6727">
                  <c:v>0.19836399999999998</c:v>
                </c:pt>
                <c:pt idx="6728">
                  <c:v>0.19836399999999998</c:v>
                </c:pt>
                <c:pt idx="6729">
                  <c:v>0.20294199999999998</c:v>
                </c:pt>
                <c:pt idx="6730">
                  <c:v>0.20599399999999998</c:v>
                </c:pt>
                <c:pt idx="6731">
                  <c:v>0.20599399999999998</c:v>
                </c:pt>
                <c:pt idx="6732">
                  <c:v>0.20599399999999998</c:v>
                </c:pt>
                <c:pt idx="6733">
                  <c:v>0.21057099999999998</c:v>
                </c:pt>
                <c:pt idx="6734">
                  <c:v>0.21057099999999998</c:v>
                </c:pt>
                <c:pt idx="6735">
                  <c:v>0.21057099999999998</c:v>
                </c:pt>
                <c:pt idx="6736">
                  <c:v>0.21362299999999998</c:v>
                </c:pt>
                <c:pt idx="6737">
                  <c:v>0.17242499999999999</c:v>
                </c:pt>
                <c:pt idx="6738">
                  <c:v>0.21820099999999998</c:v>
                </c:pt>
                <c:pt idx="6739">
                  <c:v>0.17547599999999999</c:v>
                </c:pt>
                <c:pt idx="6740">
                  <c:v>0.17547599999999999</c:v>
                </c:pt>
                <c:pt idx="6741">
                  <c:v>0.18005399999999999</c:v>
                </c:pt>
                <c:pt idx="6742">
                  <c:v>0.18005399999999999</c:v>
                </c:pt>
                <c:pt idx="6743">
                  <c:v>0.18310599999999999</c:v>
                </c:pt>
                <c:pt idx="6744">
                  <c:v>0.18310599999999999</c:v>
                </c:pt>
                <c:pt idx="6745">
                  <c:v>0.18310599999999999</c:v>
                </c:pt>
                <c:pt idx="6746">
                  <c:v>0.18768299999999999</c:v>
                </c:pt>
                <c:pt idx="6747">
                  <c:v>0.18768299999999999</c:v>
                </c:pt>
                <c:pt idx="6748">
                  <c:v>0.18768299999999999</c:v>
                </c:pt>
                <c:pt idx="6749">
                  <c:v>0.18768299999999999</c:v>
                </c:pt>
                <c:pt idx="6750">
                  <c:v>0.19073499999999999</c:v>
                </c:pt>
                <c:pt idx="6751">
                  <c:v>0.19073499999999999</c:v>
                </c:pt>
                <c:pt idx="6752">
                  <c:v>0.19531300000000001</c:v>
                </c:pt>
                <c:pt idx="6753">
                  <c:v>0.16479500000000002</c:v>
                </c:pt>
                <c:pt idx="6754">
                  <c:v>0.19836399999999998</c:v>
                </c:pt>
                <c:pt idx="6755">
                  <c:v>0.19836399999999998</c:v>
                </c:pt>
                <c:pt idx="6756">
                  <c:v>0.20294200000000001</c:v>
                </c:pt>
                <c:pt idx="6757">
                  <c:v>0.17242400000000002</c:v>
                </c:pt>
                <c:pt idx="6758">
                  <c:v>0.20294200000000001</c:v>
                </c:pt>
                <c:pt idx="6759">
                  <c:v>0.20294200000000001</c:v>
                </c:pt>
                <c:pt idx="6760">
                  <c:v>0.17242400000000002</c:v>
                </c:pt>
                <c:pt idx="6761">
                  <c:v>0.20599390000000001</c:v>
                </c:pt>
                <c:pt idx="6762">
                  <c:v>0.17547590000000002</c:v>
                </c:pt>
                <c:pt idx="6763">
                  <c:v>0.18005350000000003</c:v>
                </c:pt>
                <c:pt idx="6764">
                  <c:v>0.18005350000000003</c:v>
                </c:pt>
                <c:pt idx="6765">
                  <c:v>0.18005350000000003</c:v>
                </c:pt>
                <c:pt idx="6766">
                  <c:v>0.18310530000000003</c:v>
                </c:pt>
                <c:pt idx="6767">
                  <c:v>0.21362330000000002</c:v>
                </c:pt>
                <c:pt idx="6768">
                  <c:v>0.18310530000000003</c:v>
                </c:pt>
                <c:pt idx="6769">
                  <c:v>0.18310530000000003</c:v>
                </c:pt>
                <c:pt idx="6770">
                  <c:v>0.21362330000000002</c:v>
                </c:pt>
                <c:pt idx="6771">
                  <c:v>0.18768290000000001</c:v>
                </c:pt>
                <c:pt idx="6772">
                  <c:v>0.18768290000000001</c:v>
                </c:pt>
                <c:pt idx="6773">
                  <c:v>0.18768290000000001</c:v>
                </c:pt>
                <c:pt idx="6774">
                  <c:v>0.18768290000000001</c:v>
                </c:pt>
                <c:pt idx="6775">
                  <c:v>0.19073470000000001</c:v>
                </c:pt>
                <c:pt idx="6776">
                  <c:v>0.19073470000000001</c:v>
                </c:pt>
                <c:pt idx="6777">
                  <c:v>0.19073470000000001</c:v>
                </c:pt>
                <c:pt idx="6778">
                  <c:v>0.19531229999999999</c:v>
                </c:pt>
                <c:pt idx="6779">
                  <c:v>0.19531229999999999</c:v>
                </c:pt>
                <c:pt idx="6780">
                  <c:v>0.19531229999999999</c:v>
                </c:pt>
                <c:pt idx="6781">
                  <c:v>0.19836410000000002</c:v>
                </c:pt>
                <c:pt idx="6782">
                  <c:v>0.19836410000000002</c:v>
                </c:pt>
                <c:pt idx="6783">
                  <c:v>0.19836410000000002</c:v>
                </c:pt>
                <c:pt idx="6784">
                  <c:v>0.15716570000000002</c:v>
                </c:pt>
                <c:pt idx="6785">
                  <c:v>0.2029417</c:v>
                </c:pt>
                <c:pt idx="6786">
                  <c:v>0.20599339999999999</c:v>
                </c:pt>
                <c:pt idx="6787">
                  <c:v>0.20599339999999999</c:v>
                </c:pt>
                <c:pt idx="6788">
                  <c:v>0.16021740000000001</c:v>
                </c:pt>
                <c:pt idx="6789">
                  <c:v>0.21057110000000001</c:v>
                </c:pt>
                <c:pt idx="6790">
                  <c:v>0.21057110000000001</c:v>
                </c:pt>
                <c:pt idx="6791">
                  <c:v>0.21057110000000001</c:v>
                </c:pt>
                <c:pt idx="6792">
                  <c:v>0.21057110000000001</c:v>
                </c:pt>
                <c:pt idx="6793">
                  <c:v>0.21057110000000001</c:v>
                </c:pt>
                <c:pt idx="6794">
                  <c:v>0.1647951</c:v>
                </c:pt>
                <c:pt idx="6795">
                  <c:v>0.21057110000000001</c:v>
                </c:pt>
                <c:pt idx="6796">
                  <c:v>0.16784680000000002</c:v>
                </c:pt>
                <c:pt idx="6797">
                  <c:v>0.16784680000000002</c:v>
                </c:pt>
                <c:pt idx="6798">
                  <c:v>0.2136228</c:v>
                </c:pt>
                <c:pt idx="6799">
                  <c:v>0.2136228</c:v>
                </c:pt>
                <c:pt idx="6800">
                  <c:v>0.2136228</c:v>
                </c:pt>
                <c:pt idx="6801">
                  <c:v>0.17089860000000001</c:v>
                </c:pt>
                <c:pt idx="6802">
                  <c:v>0.16784680000000002</c:v>
                </c:pt>
                <c:pt idx="6803">
                  <c:v>0.17089860000000001</c:v>
                </c:pt>
                <c:pt idx="6804">
                  <c:v>0.17089860000000001</c:v>
                </c:pt>
                <c:pt idx="6805">
                  <c:v>0.17089860000000001</c:v>
                </c:pt>
                <c:pt idx="6806">
                  <c:v>0.1754762</c:v>
                </c:pt>
                <c:pt idx="6807">
                  <c:v>0.17089860000000001</c:v>
                </c:pt>
                <c:pt idx="6808">
                  <c:v>0.1754762</c:v>
                </c:pt>
                <c:pt idx="6809">
                  <c:v>0.1754762</c:v>
                </c:pt>
                <c:pt idx="6810">
                  <c:v>0.1754762</c:v>
                </c:pt>
                <c:pt idx="6811">
                  <c:v>0.1754762</c:v>
                </c:pt>
                <c:pt idx="6812">
                  <c:v>0.17852799999999999</c:v>
                </c:pt>
                <c:pt idx="6813">
                  <c:v>0.1754762</c:v>
                </c:pt>
                <c:pt idx="6814">
                  <c:v>0.1754762</c:v>
                </c:pt>
                <c:pt idx="6815">
                  <c:v>0.17852799999999999</c:v>
                </c:pt>
                <c:pt idx="6816">
                  <c:v>0.17852799999999999</c:v>
                </c:pt>
                <c:pt idx="6817">
                  <c:v>0.17852799999999999</c:v>
                </c:pt>
                <c:pt idx="6818">
                  <c:v>0.17852799999999999</c:v>
                </c:pt>
                <c:pt idx="6819">
                  <c:v>0.18310560000000001</c:v>
                </c:pt>
                <c:pt idx="6820">
                  <c:v>0.18310560000000001</c:v>
                </c:pt>
                <c:pt idx="6821">
                  <c:v>0.18310560000000001</c:v>
                </c:pt>
                <c:pt idx="6822">
                  <c:v>0.18310560000000001</c:v>
                </c:pt>
                <c:pt idx="6823">
                  <c:v>0.18310560000000001</c:v>
                </c:pt>
                <c:pt idx="6824">
                  <c:v>0.1861574</c:v>
                </c:pt>
                <c:pt idx="6825">
                  <c:v>0.1861574</c:v>
                </c:pt>
                <c:pt idx="6826">
                  <c:v>0.1861574</c:v>
                </c:pt>
                <c:pt idx="6827">
                  <c:v>0.1861574</c:v>
                </c:pt>
                <c:pt idx="6828">
                  <c:v>0.1861574</c:v>
                </c:pt>
                <c:pt idx="6829">
                  <c:v>0.1861574</c:v>
                </c:pt>
                <c:pt idx="6830">
                  <c:v>0.1861574</c:v>
                </c:pt>
                <c:pt idx="6831">
                  <c:v>0.19073499999999999</c:v>
                </c:pt>
                <c:pt idx="6832">
                  <c:v>0.1861574</c:v>
                </c:pt>
                <c:pt idx="6833">
                  <c:v>0.19073499999999999</c:v>
                </c:pt>
                <c:pt idx="6834">
                  <c:v>0.19073499999999999</c:v>
                </c:pt>
                <c:pt idx="6835">
                  <c:v>0.19073499999999999</c:v>
                </c:pt>
                <c:pt idx="6836">
                  <c:v>0.19073499999999999</c:v>
                </c:pt>
                <c:pt idx="6837">
                  <c:v>0.160217</c:v>
                </c:pt>
                <c:pt idx="6838">
                  <c:v>0.19073499999999999</c:v>
                </c:pt>
                <c:pt idx="6839">
                  <c:v>0.19073499999999999</c:v>
                </c:pt>
                <c:pt idx="6840">
                  <c:v>0.19073499999999999</c:v>
                </c:pt>
                <c:pt idx="6841">
                  <c:v>0.19378680000000001</c:v>
                </c:pt>
                <c:pt idx="6842">
                  <c:v>0.19378680000000001</c:v>
                </c:pt>
                <c:pt idx="6843">
                  <c:v>0.160217</c:v>
                </c:pt>
                <c:pt idx="6844">
                  <c:v>0.16326880000000002</c:v>
                </c:pt>
                <c:pt idx="6845">
                  <c:v>0.16326880000000002</c:v>
                </c:pt>
                <c:pt idx="6846">
                  <c:v>0.19378680000000001</c:v>
                </c:pt>
                <c:pt idx="6847">
                  <c:v>0.19378680000000001</c:v>
                </c:pt>
                <c:pt idx="6848">
                  <c:v>0.19378680000000001</c:v>
                </c:pt>
                <c:pt idx="6849">
                  <c:v>0.19378680000000001</c:v>
                </c:pt>
                <c:pt idx="6850">
                  <c:v>0.16326880000000002</c:v>
                </c:pt>
                <c:pt idx="6851">
                  <c:v>0.16326880000000002</c:v>
                </c:pt>
                <c:pt idx="6852">
                  <c:v>0.16326880000000002</c:v>
                </c:pt>
                <c:pt idx="6853">
                  <c:v>0.19378680000000001</c:v>
                </c:pt>
                <c:pt idx="6854">
                  <c:v>0.16326880000000002</c:v>
                </c:pt>
                <c:pt idx="6855">
                  <c:v>0.16326880000000002</c:v>
                </c:pt>
                <c:pt idx="6856">
                  <c:v>0.16326880000000002</c:v>
                </c:pt>
                <c:pt idx="6857">
                  <c:v>0.16326880000000002</c:v>
                </c:pt>
                <c:pt idx="6858">
                  <c:v>0.16326880000000002</c:v>
                </c:pt>
                <c:pt idx="6859">
                  <c:v>0.16326880000000002</c:v>
                </c:pt>
                <c:pt idx="6860">
                  <c:v>0.16784640000000001</c:v>
                </c:pt>
                <c:pt idx="6861">
                  <c:v>0.16784640000000001</c:v>
                </c:pt>
                <c:pt idx="6862">
                  <c:v>0.1983644</c:v>
                </c:pt>
                <c:pt idx="6863">
                  <c:v>0.20141619999999999</c:v>
                </c:pt>
                <c:pt idx="6864">
                  <c:v>0.16784640000000001</c:v>
                </c:pt>
                <c:pt idx="6865">
                  <c:v>0.1708982</c:v>
                </c:pt>
                <c:pt idx="6866">
                  <c:v>0.1708982</c:v>
                </c:pt>
                <c:pt idx="6867">
                  <c:v>0.1708982</c:v>
                </c:pt>
                <c:pt idx="6868">
                  <c:v>0.1708982</c:v>
                </c:pt>
                <c:pt idx="6869">
                  <c:v>0.1708982</c:v>
                </c:pt>
                <c:pt idx="6870">
                  <c:v>0.1708982</c:v>
                </c:pt>
                <c:pt idx="6871">
                  <c:v>0.17547580000000002</c:v>
                </c:pt>
                <c:pt idx="6872">
                  <c:v>0.17547580000000002</c:v>
                </c:pt>
                <c:pt idx="6873">
                  <c:v>0.17547580000000002</c:v>
                </c:pt>
                <c:pt idx="6874">
                  <c:v>0.17547580000000002</c:v>
                </c:pt>
                <c:pt idx="6875">
                  <c:v>0.17547580000000002</c:v>
                </c:pt>
                <c:pt idx="6876">
                  <c:v>0.17547580000000002</c:v>
                </c:pt>
                <c:pt idx="6877">
                  <c:v>0.17547580000000002</c:v>
                </c:pt>
                <c:pt idx="6878">
                  <c:v>0.17547580000000002</c:v>
                </c:pt>
                <c:pt idx="6879">
                  <c:v>0.17547580000000002</c:v>
                </c:pt>
                <c:pt idx="6880">
                  <c:v>0.17852760000000001</c:v>
                </c:pt>
                <c:pt idx="6881">
                  <c:v>0.17852760000000001</c:v>
                </c:pt>
                <c:pt idx="6882">
                  <c:v>0.17852760000000001</c:v>
                </c:pt>
                <c:pt idx="6883">
                  <c:v>0.17852760000000001</c:v>
                </c:pt>
                <c:pt idx="6884">
                  <c:v>0.17852760000000001</c:v>
                </c:pt>
                <c:pt idx="6885">
                  <c:v>0.17852760000000001</c:v>
                </c:pt>
                <c:pt idx="6886">
                  <c:v>0.17852760000000001</c:v>
                </c:pt>
                <c:pt idx="6887">
                  <c:v>0.17852760000000001</c:v>
                </c:pt>
                <c:pt idx="6888">
                  <c:v>0.18310520000000002</c:v>
                </c:pt>
                <c:pt idx="6889">
                  <c:v>0.18310520000000002</c:v>
                </c:pt>
                <c:pt idx="6890">
                  <c:v>0.18310520000000002</c:v>
                </c:pt>
                <c:pt idx="6891">
                  <c:v>0.18310520000000002</c:v>
                </c:pt>
                <c:pt idx="6892">
                  <c:v>0.18310520000000002</c:v>
                </c:pt>
                <c:pt idx="6893">
                  <c:v>0.18310520000000002</c:v>
                </c:pt>
                <c:pt idx="6894">
                  <c:v>0.18310520000000002</c:v>
                </c:pt>
                <c:pt idx="6895">
                  <c:v>0.18310520000000002</c:v>
                </c:pt>
                <c:pt idx="6896">
                  <c:v>0.18310520000000002</c:v>
                </c:pt>
                <c:pt idx="6897">
                  <c:v>0.18310520000000002</c:v>
                </c:pt>
                <c:pt idx="6898">
                  <c:v>0.18310520000000002</c:v>
                </c:pt>
                <c:pt idx="6899">
                  <c:v>0.18310520000000002</c:v>
                </c:pt>
                <c:pt idx="6900">
                  <c:v>0.18310520000000002</c:v>
                </c:pt>
                <c:pt idx="6901">
                  <c:v>0.18310520000000002</c:v>
                </c:pt>
                <c:pt idx="6902">
                  <c:v>0.18310520000000002</c:v>
                </c:pt>
                <c:pt idx="6903">
                  <c:v>0.17852760000000001</c:v>
                </c:pt>
                <c:pt idx="6904">
                  <c:v>0.17852760000000001</c:v>
                </c:pt>
                <c:pt idx="6905">
                  <c:v>0.17852760000000001</c:v>
                </c:pt>
                <c:pt idx="6906">
                  <c:v>0.17852760000000001</c:v>
                </c:pt>
                <c:pt idx="6907">
                  <c:v>0.17852760000000001</c:v>
                </c:pt>
                <c:pt idx="6908">
                  <c:v>0.18310520000000002</c:v>
                </c:pt>
                <c:pt idx="6909">
                  <c:v>0.18310520000000002</c:v>
                </c:pt>
                <c:pt idx="6910">
                  <c:v>0.18310520000000002</c:v>
                </c:pt>
                <c:pt idx="6911">
                  <c:v>0.18310520000000002</c:v>
                </c:pt>
                <c:pt idx="6912">
                  <c:v>0.18310520000000002</c:v>
                </c:pt>
                <c:pt idx="6913">
                  <c:v>0.17852760000000001</c:v>
                </c:pt>
                <c:pt idx="6914">
                  <c:v>0.18310520000000002</c:v>
                </c:pt>
                <c:pt idx="6915">
                  <c:v>0.18310520000000002</c:v>
                </c:pt>
                <c:pt idx="6916">
                  <c:v>0.18310520000000002</c:v>
                </c:pt>
                <c:pt idx="6917">
                  <c:v>0.13732920000000001</c:v>
                </c:pt>
                <c:pt idx="6918">
                  <c:v>0.18615700000000002</c:v>
                </c:pt>
                <c:pt idx="6919">
                  <c:v>0.18615700000000002</c:v>
                </c:pt>
                <c:pt idx="6920">
                  <c:v>0.19073461000000003</c:v>
                </c:pt>
                <c:pt idx="6921">
                  <c:v>0.19073461000000003</c:v>
                </c:pt>
                <c:pt idx="6922">
                  <c:v>0.19073461000000003</c:v>
                </c:pt>
                <c:pt idx="6923">
                  <c:v>0.14801036000000001</c:v>
                </c:pt>
                <c:pt idx="6924">
                  <c:v>0.152588</c:v>
                </c:pt>
                <c:pt idx="6925">
                  <c:v>0.14801036000000001</c:v>
                </c:pt>
                <c:pt idx="6926">
                  <c:v>0.19836400000000001</c:v>
                </c:pt>
                <c:pt idx="6927">
                  <c:v>0.19836400000000001</c:v>
                </c:pt>
                <c:pt idx="6928">
                  <c:v>0.20141576</c:v>
                </c:pt>
                <c:pt idx="6929">
                  <c:v>0.20141576</c:v>
                </c:pt>
                <c:pt idx="6930">
                  <c:v>0.20141576</c:v>
                </c:pt>
                <c:pt idx="6931">
                  <c:v>0.15563975999999999</c:v>
                </c:pt>
                <c:pt idx="6932">
                  <c:v>0.20141576</c:v>
                </c:pt>
                <c:pt idx="6933">
                  <c:v>0.20599339</c:v>
                </c:pt>
                <c:pt idx="6934">
                  <c:v>0.20141576</c:v>
                </c:pt>
                <c:pt idx="6935">
                  <c:v>0.16021739000000002</c:v>
                </c:pt>
                <c:pt idx="6936">
                  <c:v>0.20599339</c:v>
                </c:pt>
                <c:pt idx="6937">
                  <c:v>0.20599339</c:v>
                </c:pt>
                <c:pt idx="6938">
                  <c:v>0.20904520000000001</c:v>
                </c:pt>
                <c:pt idx="6939">
                  <c:v>0.18310520000000002</c:v>
                </c:pt>
                <c:pt idx="6940">
                  <c:v>0.18615700000000002</c:v>
                </c:pt>
                <c:pt idx="6941">
                  <c:v>0.19073461000000003</c:v>
                </c:pt>
                <c:pt idx="6942">
                  <c:v>0.19073461000000003</c:v>
                </c:pt>
                <c:pt idx="6943">
                  <c:v>0.19073461000000003</c:v>
                </c:pt>
                <c:pt idx="6944">
                  <c:v>0.19378636000000002</c:v>
                </c:pt>
                <c:pt idx="6945">
                  <c:v>0.19378636000000002</c:v>
                </c:pt>
                <c:pt idx="6946">
                  <c:v>0.19378636000000002</c:v>
                </c:pt>
                <c:pt idx="6947">
                  <c:v>0.19378636000000002</c:v>
                </c:pt>
                <c:pt idx="6948">
                  <c:v>0.19378636000000002</c:v>
                </c:pt>
                <c:pt idx="6949">
                  <c:v>0.19836400000000001</c:v>
                </c:pt>
                <c:pt idx="6950">
                  <c:v>0.19836400000000001</c:v>
                </c:pt>
                <c:pt idx="6951">
                  <c:v>0.19836400000000001</c:v>
                </c:pt>
                <c:pt idx="6952">
                  <c:v>0.19836400000000001</c:v>
                </c:pt>
                <c:pt idx="6953">
                  <c:v>0.20141576</c:v>
                </c:pt>
                <c:pt idx="6954">
                  <c:v>0.20141576</c:v>
                </c:pt>
                <c:pt idx="6955">
                  <c:v>0.20141576</c:v>
                </c:pt>
                <c:pt idx="6956">
                  <c:v>0.20141576</c:v>
                </c:pt>
                <c:pt idx="6957">
                  <c:v>0.20599339</c:v>
                </c:pt>
                <c:pt idx="6958">
                  <c:v>0.20599339</c:v>
                </c:pt>
                <c:pt idx="6959">
                  <c:v>0.20599339</c:v>
                </c:pt>
                <c:pt idx="6960">
                  <c:v>0.20599339</c:v>
                </c:pt>
                <c:pt idx="6961">
                  <c:v>0.20599339</c:v>
                </c:pt>
                <c:pt idx="6962">
                  <c:v>0.20904520000000001</c:v>
                </c:pt>
                <c:pt idx="6963">
                  <c:v>0.20904520000000001</c:v>
                </c:pt>
                <c:pt idx="6964">
                  <c:v>0.20904520000000001</c:v>
                </c:pt>
                <c:pt idx="6965">
                  <c:v>0.16784679999999999</c:v>
                </c:pt>
                <c:pt idx="6966">
                  <c:v>0.16784679999999999</c:v>
                </c:pt>
                <c:pt idx="6967">
                  <c:v>0.16021739000000002</c:v>
                </c:pt>
                <c:pt idx="6968">
                  <c:v>0.19073461000000003</c:v>
                </c:pt>
                <c:pt idx="6969">
                  <c:v>0.19378636000000002</c:v>
                </c:pt>
                <c:pt idx="6970">
                  <c:v>0.19378636000000002</c:v>
                </c:pt>
                <c:pt idx="6971">
                  <c:v>0.152588</c:v>
                </c:pt>
                <c:pt idx="6972">
                  <c:v>0.152588</c:v>
                </c:pt>
                <c:pt idx="6973">
                  <c:v>0.15563975999999999</c:v>
                </c:pt>
                <c:pt idx="6974">
                  <c:v>0.15563975999999999</c:v>
                </c:pt>
                <c:pt idx="6975">
                  <c:v>0.20141576</c:v>
                </c:pt>
                <c:pt idx="6976">
                  <c:v>0.20141576</c:v>
                </c:pt>
                <c:pt idx="6977">
                  <c:v>0.20599339</c:v>
                </c:pt>
                <c:pt idx="6978">
                  <c:v>0.20599339</c:v>
                </c:pt>
                <c:pt idx="6979">
                  <c:v>0.20599339</c:v>
                </c:pt>
                <c:pt idx="6980">
                  <c:v>0.1632692</c:v>
                </c:pt>
                <c:pt idx="6981">
                  <c:v>0.20599339</c:v>
                </c:pt>
                <c:pt idx="6982">
                  <c:v>0.20904520000000001</c:v>
                </c:pt>
                <c:pt idx="6983">
                  <c:v>0.20904520000000001</c:v>
                </c:pt>
                <c:pt idx="6984">
                  <c:v>0.2136228</c:v>
                </c:pt>
                <c:pt idx="6985">
                  <c:v>0.2136228</c:v>
                </c:pt>
                <c:pt idx="6986">
                  <c:v>0.2136228</c:v>
                </c:pt>
                <c:pt idx="6987">
                  <c:v>0.2136228</c:v>
                </c:pt>
                <c:pt idx="6988">
                  <c:v>0.14801036000000001</c:v>
                </c:pt>
                <c:pt idx="6989">
                  <c:v>0.14801036000000001</c:v>
                </c:pt>
                <c:pt idx="6990">
                  <c:v>0.14801036000000001</c:v>
                </c:pt>
                <c:pt idx="6991">
                  <c:v>0.152588</c:v>
                </c:pt>
                <c:pt idx="6992">
                  <c:v>0.152588</c:v>
                </c:pt>
                <c:pt idx="6993">
                  <c:v>0.15563975999999999</c:v>
                </c:pt>
                <c:pt idx="6994">
                  <c:v>0.15563975999999999</c:v>
                </c:pt>
                <c:pt idx="6995">
                  <c:v>0.15563975999999999</c:v>
                </c:pt>
                <c:pt idx="6996">
                  <c:v>0.16021739000000002</c:v>
                </c:pt>
                <c:pt idx="6997">
                  <c:v>0.16021739000000002</c:v>
                </c:pt>
                <c:pt idx="6998">
                  <c:v>0.16021739000000002</c:v>
                </c:pt>
                <c:pt idx="6999">
                  <c:v>0.20599339</c:v>
                </c:pt>
                <c:pt idx="7000">
                  <c:v>0.1632692</c:v>
                </c:pt>
                <c:pt idx="7001">
                  <c:v>0.1632692</c:v>
                </c:pt>
                <c:pt idx="7002">
                  <c:v>0.20904520000000001</c:v>
                </c:pt>
                <c:pt idx="7003">
                  <c:v>0.20904520000000001</c:v>
                </c:pt>
                <c:pt idx="7004">
                  <c:v>0.20904520000000001</c:v>
                </c:pt>
                <c:pt idx="7005">
                  <c:v>0.2136228</c:v>
                </c:pt>
                <c:pt idx="7006">
                  <c:v>0.2136228</c:v>
                </c:pt>
                <c:pt idx="7007">
                  <c:v>0.2136228</c:v>
                </c:pt>
                <c:pt idx="7008">
                  <c:v>0.21667450000000002</c:v>
                </c:pt>
                <c:pt idx="7009">
                  <c:v>0.13275119999999999</c:v>
                </c:pt>
                <c:pt idx="7010">
                  <c:v>0.16021739000000002</c:v>
                </c:pt>
                <c:pt idx="7011">
                  <c:v>0.12969939</c:v>
                </c:pt>
                <c:pt idx="7012">
                  <c:v>0.16021739000000002</c:v>
                </c:pt>
                <c:pt idx="7013">
                  <c:v>0.12969939</c:v>
                </c:pt>
                <c:pt idx="7014">
                  <c:v>0.10070800000000002</c:v>
                </c:pt>
                <c:pt idx="7015">
                  <c:v>0.9567300000000003</c:v>
                </c:pt>
                <c:pt idx="7016">
                  <c:v>2.4399999999999977E-2</c:v>
                </c:pt>
                <c:pt idx="7017">
                  <c:v>0.11749999999999972</c:v>
                </c:pt>
                <c:pt idx="7018">
                  <c:v>0.21820000000000306</c:v>
                </c:pt>
                <c:pt idx="7019">
                  <c:v>0.13419999999999987</c:v>
                </c:pt>
                <c:pt idx="7020">
                  <c:v>0.17859999999999943</c:v>
                </c:pt>
                <c:pt idx="7021">
                  <c:v>0.18619999999999948</c:v>
                </c:pt>
                <c:pt idx="7022">
                  <c:v>0.19989999999999952</c:v>
                </c:pt>
                <c:pt idx="7023">
                  <c:v>0.1617999999999995</c:v>
                </c:pt>
                <c:pt idx="7024">
                  <c:v>0.20289999999999964</c:v>
                </c:pt>
                <c:pt idx="7025">
                  <c:v>0.22119999999999962</c:v>
                </c:pt>
                <c:pt idx="7026">
                  <c:v>0.21969999999999956</c:v>
                </c:pt>
                <c:pt idx="7027">
                  <c:v>0.20450000000000301</c:v>
                </c:pt>
                <c:pt idx="7028">
                  <c:v>0.18469999999999942</c:v>
                </c:pt>
                <c:pt idx="7029">
                  <c:v>0.13429999999999964</c:v>
                </c:pt>
                <c:pt idx="7030">
                  <c:v>0.1296999999999997</c:v>
                </c:pt>
                <c:pt idx="7031">
                  <c:v>0.16779999999999973</c:v>
                </c:pt>
                <c:pt idx="7032">
                  <c:v>0.21209999999999951</c:v>
                </c:pt>
                <c:pt idx="7033">
                  <c:v>0.21969999999999956</c:v>
                </c:pt>
                <c:pt idx="7034">
                  <c:v>0.21819999999999951</c:v>
                </c:pt>
                <c:pt idx="7035">
                  <c:v>0.18769999999999953</c:v>
                </c:pt>
                <c:pt idx="7036">
                  <c:v>0.15259999999999962</c:v>
                </c:pt>
                <c:pt idx="7037">
                  <c:v>0.12210000000000321</c:v>
                </c:pt>
                <c:pt idx="7038">
                  <c:v>0.20449999999999946</c:v>
                </c:pt>
                <c:pt idx="7039">
                  <c:v>0.21519999999999939</c:v>
                </c:pt>
                <c:pt idx="7040">
                  <c:v>0.1617999999999995</c:v>
                </c:pt>
                <c:pt idx="7041">
                  <c:v>0.11599999999999966</c:v>
                </c:pt>
                <c:pt idx="7042">
                  <c:v>0.22579999999999956</c:v>
                </c:pt>
                <c:pt idx="7043">
                  <c:v>0.21359999999999957</c:v>
                </c:pt>
                <c:pt idx="7044">
                  <c:v>0.20139999999999958</c:v>
                </c:pt>
                <c:pt idx="7045">
                  <c:v>0.18609999999999971</c:v>
                </c:pt>
                <c:pt idx="7046">
                  <c:v>0.15258760000000002</c:v>
                </c:pt>
                <c:pt idx="7047">
                  <c:v>0.14495860999999999</c:v>
                </c:pt>
                <c:pt idx="7048">
                  <c:v>0.152588</c:v>
                </c:pt>
                <c:pt idx="7049">
                  <c:v>0.12512176</c:v>
                </c:pt>
                <c:pt idx="7050">
                  <c:v>0.12512176</c:v>
                </c:pt>
                <c:pt idx="7051">
                  <c:v>0.12969939</c:v>
                </c:pt>
                <c:pt idx="7052">
                  <c:v>0.12969939</c:v>
                </c:pt>
                <c:pt idx="7053">
                  <c:v>0.12969939</c:v>
                </c:pt>
                <c:pt idx="7054">
                  <c:v>0.12969939</c:v>
                </c:pt>
                <c:pt idx="7055">
                  <c:v>0.12969939</c:v>
                </c:pt>
                <c:pt idx="7056">
                  <c:v>0.12969939</c:v>
                </c:pt>
                <c:pt idx="7057">
                  <c:v>-0.87128000000000005</c:v>
                </c:pt>
                <c:pt idx="7058">
                  <c:v>0.36470000000000269</c:v>
                </c:pt>
                <c:pt idx="7059">
                  <c:v>0.18619999999999948</c:v>
                </c:pt>
                <c:pt idx="7060">
                  <c:v>0.19069999999999965</c:v>
                </c:pt>
                <c:pt idx="7061">
                  <c:v>0.14489999999999981</c:v>
                </c:pt>
                <c:pt idx="7062">
                  <c:v>0.17089999999999961</c:v>
                </c:pt>
                <c:pt idx="7063">
                  <c:v>0.17849999999999966</c:v>
                </c:pt>
                <c:pt idx="7064">
                  <c:v>0.14039999999999964</c:v>
                </c:pt>
                <c:pt idx="7065">
                  <c:v>0.17849999999999966</c:v>
                </c:pt>
                <c:pt idx="7066">
                  <c:v>0.15409999999999968</c:v>
                </c:pt>
                <c:pt idx="7067">
                  <c:v>0.16939999999999955</c:v>
                </c:pt>
                <c:pt idx="7068">
                  <c:v>0.16169999999999973</c:v>
                </c:pt>
                <c:pt idx="7069">
                  <c:v>0.1769999999999996</c:v>
                </c:pt>
                <c:pt idx="7070">
                  <c:v>0.17700000000000315</c:v>
                </c:pt>
                <c:pt idx="7071">
                  <c:v>0.18460000000000321</c:v>
                </c:pt>
                <c:pt idx="7072">
                  <c:v>0.18010000000000304</c:v>
                </c:pt>
                <c:pt idx="7073">
                  <c:v>0.14190000000000325</c:v>
                </c:pt>
                <c:pt idx="7074">
                  <c:v>0.16169999999999973</c:v>
                </c:pt>
                <c:pt idx="7075">
                  <c:v>0.14959999999999951</c:v>
                </c:pt>
                <c:pt idx="7076">
                  <c:v>0.16469999999999985</c:v>
                </c:pt>
                <c:pt idx="7077">
                  <c:v>0.15719999999999956</c:v>
                </c:pt>
                <c:pt idx="7078">
                  <c:v>0.17549999999999955</c:v>
                </c:pt>
                <c:pt idx="7079">
                  <c:v>0.16329999999999956</c:v>
                </c:pt>
                <c:pt idx="7080">
                  <c:v>0.13729999999999976</c:v>
                </c:pt>
                <c:pt idx="7081">
                  <c:v>0.17849999999999966</c:v>
                </c:pt>
                <c:pt idx="7082">
                  <c:v>0.18619999999999948</c:v>
                </c:pt>
                <c:pt idx="7083">
                  <c:v>0.14799999999999969</c:v>
                </c:pt>
                <c:pt idx="7084">
                  <c:v>0.14339999999999975</c:v>
                </c:pt>
                <c:pt idx="7085">
                  <c:v>0.15569999999999951</c:v>
                </c:pt>
                <c:pt idx="7086">
                  <c:v>0.15109999999999957</c:v>
                </c:pt>
                <c:pt idx="7087">
                  <c:v>0.15869999999999962</c:v>
                </c:pt>
                <c:pt idx="7088">
                  <c:v>0.15409999999999968</c:v>
                </c:pt>
                <c:pt idx="7089">
                  <c:v>0.16629999999999967</c:v>
                </c:pt>
                <c:pt idx="7090">
                  <c:v>0.16629999999999967</c:v>
                </c:pt>
                <c:pt idx="7091">
                  <c:v>0.16629999999999967</c:v>
                </c:pt>
                <c:pt idx="7092">
                  <c:v>0.1769999999999996</c:v>
                </c:pt>
                <c:pt idx="7093">
                  <c:v>0.13889999999999958</c:v>
                </c:pt>
                <c:pt idx="7094">
                  <c:v>0.18009999999999948</c:v>
                </c:pt>
                <c:pt idx="7095">
                  <c:v>0.1769999999999996</c:v>
                </c:pt>
                <c:pt idx="7096">
                  <c:v>0.18769999999999953</c:v>
                </c:pt>
                <c:pt idx="7097">
                  <c:v>0.17549999999999955</c:v>
                </c:pt>
                <c:pt idx="7098">
                  <c:v>0.18769999999999953</c:v>
                </c:pt>
                <c:pt idx="7099">
                  <c:v>0.14499999999999957</c:v>
                </c:pt>
                <c:pt idx="7100">
                  <c:v>0.14189999999999969</c:v>
                </c:pt>
                <c:pt idx="7101">
                  <c:v>0.14949999999999974</c:v>
                </c:pt>
                <c:pt idx="7102">
                  <c:v>0.14489999999999981</c:v>
                </c:pt>
                <c:pt idx="7103">
                  <c:v>0.1830999999999996</c:v>
                </c:pt>
                <c:pt idx="7104">
                  <c:v>0.14799999999999969</c:v>
                </c:pt>
                <c:pt idx="7105">
                  <c:v>0.15559999999999974</c:v>
                </c:pt>
                <c:pt idx="7106">
                  <c:v>0.15249999999999986</c:v>
                </c:pt>
                <c:pt idx="7107">
                  <c:v>0.15869999999999962</c:v>
                </c:pt>
                <c:pt idx="7108">
                  <c:v>0.19679999999999964</c:v>
                </c:pt>
                <c:pt idx="7109">
                  <c:v>0.15560000000000329</c:v>
                </c:pt>
                <c:pt idx="7110">
                  <c:v>0.20140000000000313</c:v>
                </c:pt>
                <c:pt idx="7111">
                  <c:v>0.15560000000000329</c:v>
                </c:pt>
                <c:pt idx="7112">
                  <c:v>0.15410000000000323</c:v>
                </c:pt>
                <c:pt idx="7113">
                  <c:v>0.18920000000000314</c:v>
                </c:pt>
                <c:pt idx="7114">
                  <c:v>0.15109999999999957</c:v>
                </c:pt>
                <c:pt idx="7115">
                  <c:v>0.18919999999999959</c:v>
                </c:pt>
                <c:pt idx="7116">
                  <c:v>0.19229999999999947</c:v>
                </c:pt>
                <c:pt idx="7117">
                  <c:v>0.18469999999999942</c:v>
                </c:pt>
                <c:pt idx="7118">
                  <c:v>0.15409999999999968</c:v>
                </c:pt>
                <c:pt idx="7119">
                  <c:v>0.15409999999999968</c:v>
                </c:pt>
                <c:pt idx="7120">
                  <c:v>0.14949999999999974</c:v>
                </c:pt>
                <c:pt idx="7121">
                  <c:v>0.15719999999999956</c:v>
                </c:pt>
                <c:pt idx="7122">
                  <c:v>0.1830999999999996</c:v>
                </c:pt>
                <c:pt idx="7123">
                  <c:v>0.18009999999999948</c:v>
                </c:pt>
                <c:pt idx="7124">
                  <c:v>0.18769999999999953</c:v>
                </c:pt>
                <c:pt idx="7125">
                  <c:v>0.18009999999999948</c:v>
                </c:pt>
                <c:pt idx="7126">
                  <c:v>0.18769999999999953</c:v>
                </c:pt>
                <c:pt idx="7127">
                  <c:v>0.17849999999999966</c:v>
                </c:pt>
                <c:pt idx="7128">
                  <c:v>0.19069999999999965</c:v>
                </c:pt>
                <c:pt idx="7129">
                  <c:v>0.17089999999999961</c:v>
                </c:pt>
                <c:pt idx="7130">
                  <c:v>0.1830999999999996</c:v>
                </c:pt>
                <c:pt idx="7131">
                  <c:v>0.16779999999999973</c:v>
                </c:pt>
                <c:pt idx="7132">
                  <c:v>0.17389999999999972</c:v>
                </c:pt>
                <c:pt idx="7133">
                  <c:v>0.17089999999999961</c:v>
                </c:pt>
                <c:pt idx="7134">
                  <c:v>0.17089999999999961</c:v>
                </c:pt>
                <c:pt idx="7135">
                  <c:v>0.15559999999999974</c:v>
                </c:pt>
                <c:pt idx="7136">
                  <c:v>0.16629999999999967</c:v>
                </c:pt>
                <c:pt idx="7137">
                  <c:v>0.1769999999999996</c:v>
                </c:pt>
                <c:pt idx="7138">
                  <c:v>0.16169999999999973</c:v>
                </c:pt>
                <c:pt idx="7139">
                  <c:v>0.16629999999999967</c:v>
                </c:pt>
                <c:pt idx="7140">
                  <c:v>0.15869999999999962</c:v>
                </c:pt>
                <c:pt idx="7141">
                  <c:v>0.16629999999999967</c:v>
                </c:pt>
                <c:pt idx="7142">
                  <c:v>0.14949999999999974</c:v>
                </c:pt>
                <c:pt idx="7143">
                  <c:v>0.15719999999999956</c:v>
                </c:pt>
                <c:pt idx="7144">
                  <c:v>0.18769999999999953</c:v>
                </c:pt>
                <c:pt idx="7145">
                  <c:v>0.17999999999999972</c:v>
                </c:pt>
                <c:pt idx="7146">
                  <c:v>0.17999999999999972</c:v>
                </c:pt>
                <c:pt idx="7147">
                  <c:v>0.17539999999999978</c:v>
                </c:pt>
                <c:pt idx="7148">
                  <c:v>0.18769999999999953</c:v>
                </c:pt>
                <c:pt idx="7149">
                  <c:v>0.16779999999999973</c:v>
                </c:pt>
                <c:pt idx="7150">
                  <c:v>0.16779999999999973</c:v>
                </c:pt>
                <c:pt idx="7151">
                  <c:v>0.16479999999999961</c:v>
                </c:pt>
                <c:pt idx="7152">
                  <c:v>0.16480000000000317</c:v>
                </c:pt>
                <c:pt idx="7153">
                  <c:v>0.15570000000000306</c:v>
                </c:pt>
                <c:pt idx="7154">
                  <c:v>0.15560000000000329</c:v>
                </c:pt>
                <c:pt idx="7155">
                  <c:v>0.14800000000000324</c:v>
                </c:pt>
                <c:pt idx="7156">
                  <c:v>0.14810000000000301</c:v>
                </c:pt>
                <c:pt idx="7157">
                  <c:v>0.14039999999999964</c:v>
                </c:pt>
                <c:pt idx="7158">
                  <c:v>0.17859999999999943</c:v>
                </c:pt>
                <c:pt idx="7159">
                  <c:v>0.17859999999999943</c:v>
                </c:pt>
                <c:pt idx="7160">
                  <c:v>0.16329999999999956</c:v>
                </c:pt>
                <c:pt idx="7161">
                  <c:v>0.17089999999999961</c:v>
                </c:pt>
                <c:pt idx="7162">
                  <c:v>0.15569999999999951</c:v>
                </c:pt>
                <c:pt idx="7163">
                  <c:v>0.1617999999999995</c:v>
                </c:pt>
                <c:pt idx="7164">
                  <c:v>0.14649999999999963</c:v>
                </c:pt>
                <c:pt idx="7165">
                  <c:v>0.14649999999999963</c:v>
                </c:pt>
                <c:pt idx="7166">
                  <c:v>0.18919999999999959</c:v>
                </c:pt>
                <c:pt idx="7167">
                  <c:v>0.1769999999999996</c:v>
                </c:pt>
                <c:pt idx="7168">
                  <c:v>0.1769999999999996</c:v>
                </c:pt>
                <c:pt idx="7169">
                  <c:v>0.16479999999999961</c:v>
                </c:pt>
                <c:pt idx="7170">
                  <c:v>0.16479999999999961</c:v>
                </c:pt>
                <c:pt idx="7171">
                  <c:v>0.15409999999999968</c:v>
                </c:pt>
                <c:pt idx="7172">
                  <c:v>0.15719999999999956</c:v>
                </c:pt>
                <c:pt idx="7173">
                  <c:v>0.18769999999999953</c:v>
                </c:pt>
                <c:pt idx="7174">
                  <c:v>0.17239999999999966</c:v>
                </c:pt>
                <c:pt idx="7175">
                  <c:v>0.17549999999999955</c:v>
                </c:pt>
                <c:pt idx="7176">
                  <c:v>0.16479999999999961</c:v>
                </c:pt>
                <c:pt idx="7177">
                  <c:v>0.16779999999999973</c:v>
                </c:pt>
                <c:pt idx="7178">
                  <c:v>0.15259999999999962</c:v>
                </c:pt>
                <c:pt idx="7179">
                  <c:v>0.19529999999999959</c:v>
                </c:pt>
                <c:pt idx="7180">
                  <c:v>0.14489999999999981</c:v>
                </c:pt>
                <c:pt idx="7181">
                  <c:v>0.17539999999999978</c:v>
                </c:pt>
                <c:pt idx="7182">
                  <c:v>0.17549999999999955</c:v>
                </c:pt>
                <c:pt idx="7183">
                  <c:v>0.16019999999999968</c:v>
                </c:pt>
                <c:pt idx="7184">
                  <c:v>0.16319999999999979</c:v>
                </c:pt>
                <c:pt idx="7185">
                  <c:v>0.14489999999999981</c:v>
                </c:pt>
                <c:pt idx="7186">
                  <c:v>0.14799999999999969</c:v>
                </c:pt>
                <c:pt idx="7187">
                  <c:v>0.18609999999999971</c:v>
                </c:pt>
                <c:pt idx="7188">
                  <c:v>0.17089999999999961</c:v>
                </c:pt>
                <c:pt idx="7189">
                  <c:v>0.14039999999999964</c:v>
                </c:pt>
                <c:pt idx="7190">
                  <c:v>0.17089999999999961</c:v>
                </c:pt>
                <c:pt idx="7191">
                  <c:v>0.16319999999999979</c:v>
                </c:pt>
                <c:pt idx="7192">
                  <c:v>0.16169999999999973</c:v>
                </c:pt>
                <c:pt idx="7193">
                  <c:v>0.14339999999999975</c:v>
                </c:pt>
                <c:pt idx="7194">
                  <c:v>0.16929999999999978</c:v>
                </c:pt>
                <c:pt idx="7195">
                  <c:v>0.17389999999999972</c:v>
                </c:pt>
                <c:pt idx="7196">
                  <c:v>0.1617999999999995</c:v>
                </c:pt>
                <c:pt idx="7197">
                  <c:v>0.16169999999999973</c:v>
                </c:pt>
                <c:pt idx="7198">
                  <c:v>0.14959999999999951</c:v>
                </c:pt>
                <c:pt idx="7199">
                  <c:v>0.1769999999999996</c:v>
                </c:pt>
                <c:pt idx="7200">
                  <c:v>0.13130000000000308</c:v>
                </c:pt>
                <c:pt idx="7201">
                  <c:v>0.16180000000000305</c:v>
                </c:pt>
                <c:pt idx="7202">
                  <c:v>0.16930000000000334</c:v>
                </c:pt>
                <c:pt idx="7203">
                  <c:v>0.15720000000000312</c:v>
                </c:pt>
                <c:pt idx="7204">
                  <c:v>0.15260000000000318</c:v>
                </c:pt>
                <c:pt idx="7205">
                  <c:v>0.13429999999999964</c:v>
                </c:pt>
                <c:pt idx="7206">
                  <c:v>0.16019999999999968</c:v>
                </c:pt>
                <c:pt idx="7207">
                  <c:v>0.16029999999999944</c:v>
                </c:pt>
                <c:pt idx="7208">
                  <c:v>0.15259999999999962</c:v>
                </c:pt>
                <c:pt idx="7209">
                  <c:v>0.15259999999999962</c:v>
                </c:pt>
                <c:pt idx="7210">
                  <c:v>0.14039999999999964</c:v>
                </c:pt>
                <c:pt idx="7211">
                  <c:v>0.13739999999999952</c:v>
                </c:pt>
                <c:pt idx="7212">
                  <c:v>0.16789999999999949</c:v>
                </c:pt>
                <c:pt idx="7213">
                  <c:v>0.15259999999999962</c:v>
                </c:pt>
                <c:pt idx="7214">
                  <c:v>-0.16479500000000002</c:v>
                </c:pt>
                <c:pt idx="7215">
                  <c:v>0.11749236</c:v>
                </c:pt>
                <c:pt idx="7216">
                  <c:v>0.12512176</c:v>
                </c:pt>
                <c:pt idx="7217">
                  <c:v>0.12512176</c:v>
                </c:pt>
                <c:pt idx="7218">
                  <c:v>0.12512176</c:v>
                </c:pt>
                <c:pt idx="7219">
                  <c:v>0.12512176</c:v>
                </c:pt>
                <c:pt idx="7220">
                  <c:v>0.12969939</c:v>
                </c:pt>
                <c:pt idx="7221">
                  <c:v>0.12969939</c:v>
                </c:pt>
                <c:pt idx="7222">
                  <c:v>0.12969939</c:v>
                </c:pt>
                <c:pt idx="7223">
                  <c:v>0.54779999999999873</c:v>
                </c:pt>
                <c:pt idx="7224">
                  <c:v>0.11899999999999977</c:v>
                </c:pt>
                <c:pt idx="7225">
                  <c:v>0.14499999999999957</c:v>
                </c:pt>
                <c:pt idx="7226">
                  <c:v>0.14189999999999969</c:v>
                </c:pt>
                <c:pt idx="7227">
                  <c:v>0.14189999999999969</c:v>
                </c:pt>
                <c:pt idx="7228">
                  <c:v>0.14189999999999969</c:v>
                </c:pt>
                <c:pt idx="7229">
                  <c:v>0.14189999999999969</c:v>
                </c:pt>
                <c:pt idx="7230">
                  <c:v>0.14189999999999969</c:v>
                </c:pt>
                <c:pt idx="7231">
                  <c:v>0.14189999999999969</c:v>
                </c:pt>
                <c:pt idx="7232">
                  <c:v>9.6099999999999852E-2</c:v>
                </c:pt>
                <c:pt idx="7233">
                  <c:v>0.14499999999999957</c:v>
                </c:pt>
                <c:pt idx="7234">
                  <c:v>0.14189999999999969</c:v>
                </c:pt>
                <c:pt idx="7235">
                  <c:v>9.9199999999999733E-2</c:v>
                </c:pt>
                <c:pt idx="7236">
                  <c:v>0.10379999999999967</c:v>
                </c:pt>
                <c:pt idx="7237">
                  <c:v>0.10379999999999967</c:v>
                </c:pt>
                <c:pt idx="7238">
                  <c:v>0.10379999999999967</c:v>
                </c:pt>
                <c:pt idx="7239">
                  <c:v>0.10679999999999978</c:v>
                </c:pt>
                <c:pt idx="7240">
                  <c:v>0.10379999999999967</c:v>
                </c:pt>
                <c:pt idx="7241">
                  <c:v>0.10679999999999978</c:v>
                </c:pt>
                <c:pt idx="7242">
                  <c:v>0.10679999999999978</c:v>
                </c:pt>
                <c:pt idx="7243">
                  <c:v>0.11139999999999972</c:v>
                </c:pt>
                <c:pt idx="7244">
                  <c:v>0.11139999999999972</c:v>
                </c:pt>
                <c:pt idx="7245">
                  <c:v>0.11439999999999984</c:v>
                </c:pt>
                <c:pt idx="7246">
                  <c:v>0.11139999999999972</c:v>
                </c:pt>
                <c:pt idx="7247">
                  <c:v>0.11139999999999972</c:v>
                </c:pt>
                <c:pt idx="7248">
                  <c:v>0.11139999999999972</c:v>
                </c:pt>
                <c:pt idx="7249">
                  <c:v>0.11139999999999972</c:v>
                </c:pt>
                <c:pt idx="7250">
                  <c:v>0.11139999999999972</c:v>
                </c:pt>
                <c:pt idx="7251">
                  <c:v>0.11439999999999984</c:v>
                </c:pt>
                <c:pt idx="7252">
                  <c:v>0.11439999999999984</c:v>
                </c:pt>
                <c:pt idx="7253">
                  <c:v>0.11439999999999984</c:v>
                </c:pt>
                <c:pt idx="7254">
                  <c:v>0.11439999999999984</c:v>
                </c:pt>
                <c:pt idx="7255">
                  <c:v>0.11439999999999984</c:v>
                </c:pt>
                <c:pt idx="7256">
                  <c:v>0.11899999999999977</c:v>
                </c:pt>
                <c:pt idx="7257">
                  <c:v>0.11899999999999977</c:v>
                </c:pt>
                <c:pt idx="7258">
                  <c:v>0.12209999999999965</c:v>
                </c:pt>
                <c:pt idx="7259">
                  <c:v>0.12209999999999965</c:v>
                </c:pt>
                <c:pt idx="7260">
                  <c:v>0.12659999999999982</c:v>
                </c:pt>
                <c:pt idx="7261">
                  <c:v>0.12659999999999982</c:v>
                </c:pt>
                <c:pt idx="7262">
                  <c:v>0.1296999999999997</c:v>
                </c:pt>
                <c:pt idx="7263">
                  <c:v>0.1296999999999997</c:v>
                </c:pt>
                <c:pt idx="7264">
                  <c:v>0.10379999999999967</c:v>
                </c:pt>
                <c:pt idx="7265">
                  <c:v>0.1296999999999997</c:v>
                </c:pt>
                <c:pt idx="7266">
                  <c:v>9.9199999999999733E-2</c:v>
                </c:pt>
                <c:pt idx="7267">
                  <c:v>9.9199999999999733E-2</c:v>
                </c:pt>
                <c:pt idx="7268">
                  <c:v>0.1296999999999997</c:v>
                </c:pt>
                <c:pt idx="7269">
                  <c:v>0.12659999999999982</c:v>
                </c:pt>
                <c:pt idx="7270">
                  <c:v>0.12659999999999982</c:v>
                </c:pt>
                <c:pt idx="7271">
                  <c:v>0.12659999999999982</c:v>
                </c:pt>
                <c:pt idx="7272">
                  <c:v>0.12659999999999982</c:v>
                </c:pt>
                <c:pt idx="7273">
                  <c:v>0.12659999999999982</c:v>
                </c:pt>
                <c:pt idx="7274">
                  <c:v>0.12209999999999965</c:v>
                </c:pt>
                <c:pt idx="7275">
                  <c:v>0.12659999999999982</c:v>
                </c:pt>
                <c:pt idx="7276">
                  <c:v>0.12659999999999982</c:v>
                </c:pt>
                <c:pt idx="7277">
                  <c:v>0.12209999999999965</c:v>
                </c:pt>
                <c:pt idx="7278">
                  <c:v>0.12209999999999965</c:v>
                </c:pt>
                <c:pt idx="7279">
                  <c:v>0.11899999999999977</c:v>
                </c:pt>
                <c:pt idx="7280">
                  <c:v>0.12209999999999965</c:v>
                </c:pt>
                <c:pt idx="7281">
                  <c:v>0.12209999999999965</c:v>
                </c:pt>
                <c:pt idx="7282">
                  <c:v>0.12209999999999965</c:v>
                </c:pt>
                <c:pt idx="7283">
                  <c:v>0.11899999999999977</c:v>
                </c:pt>
                <c:pt idx="7284">
                  <c:v>0.11899999999999977</c:v>
                </c:pt>
                <c:pt idx="7285">
                  <c:v>0.12209999999999965</c:v>
                </c:pt>
                <c:pt idx="7286">
                  <c:v>0.11899999999999977</c:v>
                </c:pt>
                <c:pt idx="7287">
                  <c:v>0.12209999999999965</c:v>
                </c:pt>
                <c:pt idx="7288">
                  <c:v>0.11899999999999977</c:v>
                </c:pt>
                <c:pt idx="7289">
                  <c:v>0.11899999999999977</c:v>
                </c:pt>
                <c:pt idx="7290">
                  <c:v>0.11899999999999977</c:v>
                </c:pt>
                <c:pt idx="7291">
                  <c:v>0.11439999999999984</c:v>
                </c:pt>
                <c:pt idx="7292">
                  <c:v>0.11439999999999984</c:v>
                </c:pt>
                <c:pt idx="7293">
                  <c:v>0.16019999999999968</c:v>
                </c:pt>
                <c:pt idx="7294">
                  <c:v>0.11139999999999972</c:v>
                </c:pt>
                <c:pt idx="7295">
                  <c:v>0.11439999999999984</c:v>
                </c:pt>
                <c:pt idx="7296">
                  <c:v>0.11139999999999972</c:v>
                </c:pt>
                <c:pt idx="7297">
                  <c:v>0.11139999999999972</c:v>
                </c:pt>
                <c:pt idx="7298">
                  <c:v>0.11139999999999972</c:v>
                </c:pt>
                <c:pt idx="7299">
                  <c:v>0.11139999999999972</c:v>
                </c:pt>
                <c:pt idx="7300">
                  <c:v>0.11139999999999972</c:v>
                </c:pt>
                <c:pt idx="7301">
                  <c:v>0.11139999999999972</c:v>
                </c:pt>
                <c:pt idx="7302">
                  <c:v>0.10679999999999978</c:v>
                </c:pt>
                <c:pt idx="7303">
                  <c:v>0.10679999999999978</c:v>
                </c:pt>
                <c:pt idx="7304">
                  <c:v>0.12512176</c:v>
                </c:pt>
                <c:pt idx="7305">
                  <c:v>0.12969939</c:v>
                </c:pt>
                <c:pt idx="7306">
                  <c:v>0.12969939</c:v>
                </c:pt>
                <c:pt idx="7307">
                  <c:v>0.12969939</c:v>
                </c:pt>
                <c:pt idx="7308">
                  <c:v>0.13275119999999999</c:v>
                </c:pt>
                <c:pt idx="7309">
                  <c:v>0.13275119999999999</c:v>
                </c:pt>
                <c:pt idx="7310">
                  <c:v>0.12969939</c:v>
                </c:pt>
                <c:pt idx="7311">
                  <c:v>0.13275119999999999</c:v>
                </c:pt>
                <c:pt idx="7312">
                  <c:v>0.12969939</c:v>
                </c:pt>
                <c:pt idx="7313">
                  <c:v>0.12969939</c:v>
                </c:pt>
                <c:pt idx="7314">
                  <c:v>0.74919999999999831</c:v>
                </c:pt>
                <c:pt idx="7315">
                  <c:v>0.79810000000000159</c:v>
                </c:pt>
                <c:pt idx="7316">
                  <c:v>0.80260000000000176</c:v>
                </c:pt>
                <c:pt idx="7317">
                  <c:v>0.77359999999999829</c:v>
                </c:pt>
                <c:pt idx="7318">
                  <c:v>0.75680000000000192</c:v>
                </c:pt>
                <c:pt idx="7319">
                  <c:v>0.74310000000000187</c:v>
                </c:pt>
                <c:pt idx="7320">
                  <c:v>0.74459999999999837</c:v>
                </c:pt>
                <c:pt idx="7321">
                  <c:v>0.7126000000000019</c:v>
                </c:pt>
                <c:pt idx="7322">
                  <c:v>0.69420000000000215</c:v>
                </c:pt>
                <c:pt idx="7323">
                  <c:v>0.68519999999999825</c:v>
                </c:pt>
                <c:pt idx="7324">
                  <c:v>0.67899999999999849</c:v>
                </c:pt>
                <c:pt idx="7325">
                  <c:v>0.67750000000000199</c:v>
                </c:pt>
                <c:pt idx="7326">
                  <c:v>0.67139999999999844</c:v>
                </c:pt>
                <c:pt idx="7327">
                  <c:v>0.64399999999999835</c:v>
                </c:pt>
                <c:pt idx="7328">
                  <c:v>0.62260000000000204</c:v>
                </c:pt>
                <c:pt idx="7329">
                  <c:v>0.59360000000000213</c:v>
                </c:pt>
                <c:pt idx="7330">
                  <c:v>0.56159999999999854</c:v>
                </c:pt>
                <c:pt idx="7331">
                  <c:v>0.57219999999999871</c:v>
                </c:pt>
                <c:pt idx="7332">
                  <c:v>0.54320000000000235</c:v>
                </c:pt>
                <c:pt idx="7333">
                  <c:v>0.57220000000000226</c:v>
                </c:pt>
                <c:pt idx="7334">
                  <c:v>0.56759999999999877</c:v>
                </c:pt>
                <c:pt idx="7335">
                  <c:v>0.53859999999999886</c:v>
                </c:pt>
                <c:pt idx="7336">
                  <c:v>0.50660000000000238</c:v>
                </c:pt>
                <c:pt idx="7337">
                  <c:v>0.51720000000000255</c:v>
                </c:pt>
                <c:pt idx="7338">
                  <c:v>0.50509999999999877</c:v>
                </c:pt>
                <c:pt idx="7339">
                  <c:v>0.52179999999999893</c:v>
                </c:pt>
                <c:pt idx="7340">
                  <c:v>0.50959999999999894</c:v>
                </c:pt>
                <c:pt idx="7341">
                  <c:v>0.48520000000000252</c:v>
                </c:pt>
                <c:pt idx="7342">
                  <c:v>0.48070000000000235</c:v>
                </c:pt>
                <c:pt idx="7343">
                  <c:v>0.47149999999999892</c:v>
                </c:pt>
                <c:pt idx="7344">
                  <c:v>0.45929999999999893</c:v>
                </c:pt>
                <c:pt idx="7345">
                  <c:v>0.48369999999999891</c:v>
                </c:pt>
                <c:pt idx="7346">
                  <c:v>0.43029999999999902</c:v>
                </c:pt>
                <c:pt idx="7347">
                  <c:v>0.43330000000000268</c:v>
                </c:pt>
                <c:pt idx="7348">
                  <c:v>0.48070000000000235</c:v>
                </c:pt>
                <c:pt idx="7349">
                  <c:v>0.43489999999999895</c:v>
                </c:pt>
                <c:pt idx="7350">
                  <c:v>0.45929999999999893</c:v>
                </c:pt>
                <c:pt idx="7351">
                  <c:v>0.43640000000000079</c:v>
                </c:pt>
                <c:pt idx="7352">
                  <c:v>0.40130000000000088</c:v>
                </c:pt>
                <c:pt idx="7353">
                  <c:v>0.40439999999999898</c:v>
                </c:pt>
                <c:pt idx="7354">
                  <c:v>0.4029000000000007</c:v>
                </c:pt>
                <c:pt idx="7355">
                  <c:v>0.3830000000000009</c:v>
                </c:pt>
                <c:pt idx="7356">
                  <c:v>0.41659999999999897</c:v>
                </c:pt>
                <c:pt idx="7357">
                  <c:v>0.4073999999999991</c:v>
                </c:pt>
                <c:pt idx="7358">
                  <c:v>0.39530000000000065</c:v>
                </c:pt>
                <c:pt idx="7359">
                  <c:v>0.42110000000000092</c:v>
                </c:pt>
                <c:pt idx="7360">
                  <c:v>0.40899999999999892</c:v>
                </c:pt>
                <c:pt idx="7361">
                  <c:v>0.39979999999999905</c:v>
                </c:pt>
                <c:pt idx="7362">
                  <c:v>0.3769000000000009</c:v>
                </c:pt>
                <c:pt idx="7363">
                  <c:v>0.38760000000000083</c:v>
                </c:pt>
                <c:pt idx="7364">
                  <c:v>0.39059999999999917</c:v>
                </c:pt>
                <c:pt idx="7365">
                  <c:v>0.34019999999999939</c:v>
                </c:pt>
                <c:pt idx="7366">
                  <c:v>0.34630000000000116</c:v>
                </c:pt>
                <c:pt idx="7367">
                  <c:v>0.33420000000000094</c:v>
                </c:pt>
                <c:pt idx="7368">
                  <c:v>0.3600999999999992</c:v>
                </c:pt>
                <c:pt idx="7369">
                  <c:v>0.35559999999999903</c:v>
                </c:pt>
                <c:pt idx="7370">
                  <c:v>0.37839999999999918</c:v>
                </c:pt>
                <c:pt idx="7371">
                  <c:v>0.33870000000000111</c:v>
                </c:pt>
                <c:pt idx="7372">
                  <c:v>0.35089999999999932</c:v>
                </c:pt>
                <c:pt idx="7373">
                  <c:v>0.34179999999999922</c:v>
                </c:pt>
                <c:pt idx="7374">
                  <c:v>0.33719999999999928</c:v>
                </c:pt>
                <c:pt idx="7375">
                  <c:v>0.35250000000000092</c:v>
                </c:pt>
                <c:pt idx="7376">
                  <c:v>0.35100000000000087</c:v>
                </c:pt>
                <c:pt idx="7377">
                  <c:v>0.34640000000000093</c:v>
                </c:pt>
                <c:pt idx="7378">
                  <c:v>0.34639999999999915</c:v>
                </c:pt>
                <c:pt idx="7379">
                  <c:v>0.33416000000000068</c:v>
                </c:pt>
                <c:pt idx="7380">
                  <c:v>0.32652000000000037</c:v>
                </c:pt>
                <c:pt idx="7381">
                  <c:v>0.32195999999999891</c:v>
                </c:pt>
                <c:pt idx="7382">
                  <c:v>0.30211999999999861</c:v>
                </c:pt>
                <c:pt idx="7383">
                  <c:v>0.32806000000000068</c:v>
                </c:pt>
                <c:pt idx="7384">
                  <c:v>0.30822000000000038</c:v>
                </c:pt>
                <c:pt idx="7385">
                  <c:v>0.33111000000000068</c:v>
                </c:pt>
                <c:pt idx="7386">
                  <c:v>0.3387399999999996</c:v>
                </c:pt>
                <c:pt idx="7387">
                  <c:v>0.31433</c:v>
                </c:pt>
                <c:pt idx="7388">
                  <c:v>0.3326399999999996</c:v>
                </c:pt>
                <c:pt idx="7389">
                  <c:v>0.3326399999999996</c:v>
                </c:pt>
                <c:pt idx="7390">
                  <c:v>0.30212000000000039</c:v>
                </c:pt>
                <c:pt idx="7391">
                  <c:v>0.34332000000000029</c:v>
                </c:pt>
                <c:pt idx="7392">
                  <c:v>0.3128100000000007</c:v>
                </c:pt>
                <c:pt idx="7393">
                  <c:v>0.2654999999999994</c:v>
                </c:pt>
                <c:pt idx="7394">
                  <c:v>0.2700800000000001</c:v>
                </c:pt>
                <c:pt idx="7395">
                  <c:v>0.26093000000000011</c:v>
                </c:pt>
                <c:pt idx="7396">
                  <c:v>0.30670000000000019</c:v>
                </c:pt>
                <c:pt idx="7397">
                  <c:v>0.2792299999999992</c:v>
                </c:pt>
                <c:pt idx="7398">
                  <c:v>0.28228000000000009</c:v>
                </c:pt>
                <c:pt idx="7399">
                  <c:v>0.26396999999999959</c:v>
                </c:pt>
                <c:pt idx="7400">
                  <c:v>0.3006000000000002</c:v>
                </c:pt>
                <c:pt idx="7401">
                  <c:v>0.2929700000000004</c:v>
                </c:pt>
                <c:pt idx="7402">
                  <c:v>0.2777099999999999</c:v>
                </c:pt>
                <c:pt idx="7403">
                  <c:v>0.25483000000000011</c:v>
                </c:pt>
                <c:pt idx="7404">
                  <c:v>0.26855000000000029</c:v>
                </c:pt>
                <c:pt idx="7405">
                  <c:v>0.2883899999999997</c:v>
                </c:pt>
                <c:pt idx="7406">
                  <c:v>0.27160999999999991</c:v>
                </c:pt>
                <c:pt idx="7407">
                  <c:v>0.2914399999999997</c:v>
                </c:pt>
                <c:pt idx="7408">
                  <c:v>0.2563500000000003</c:v>
                </c:pt>
                <c:pt idx="7409">
                  <c:v>0.27160999999999991</c:v>
                </c:pt>
                <c:pt idx="7410">
                  <c:v>0.28228000000000009</c:v>
                </c:pt>
                <c:pt idx="7411">
                  <c:v>0.28991999999999951</c:v>
                </c:pt>
                <c:pt idx="7412">
                  <c:v>0.29601999999999951</c:v>
                </c:pt>
                <c:pt idx="7413">
                  <c:v>0.27313000000000009</c:v>
                </c:pt>
                <c:pt idx="7414">
                  <c:v>0.2807599999999999</c:v>
                </c:pt>
                <c:pt idx="7415">
                  <c:v>0.28382000000000041</c:v>
                </c:pt>
                <c:pt idx="7416">
                  <c:v>0.28685999999999989</c:v>
                </c:pt>
                <c:pt idx="7417">
                  <c:v>0.29144000000000059</c:v>
                </c:pt>
                <c:pt idx="7418">
                  <c:v>0.2914399999999997</c:v>
                </c:pt>
                <c:pt idx="7419">
                  <c:v>0.2899200000000004</c:v>
                </c:pt>
                <c:pt idx="7420">
                  <c:v>0.2594000000000003</c:v>
                </c:pt>
                <c:pt idx="7421">
                  <c:v>0.2487200000000005</c:v>
                </c:pt>
                <c:pt idx="7422">
                  <c:v>0.2441399999999998</c:v>
                </c:pt>
                <c:pt idx="7423">
                  <c:v>0.23651</c:v>
                </c:pt>
                <c:pt idx="7424">
                  <c:v>0.2777099999999999</c:v>
                </c:pt>
                <c:pt idx="7425">
                  <c:v>0.2700800000000001</c:v>
                </c:pt>
                <c:pt idx="7426">
                  <c:v>0.26244999999999941</c:v>
                </c:pt>
                <c:pt idx="7427">
                  <c:v>0.2838099999999999</c:v>
                </c:pt>
                <c:pt idx="7428">
                  <c:v>0.27313000000000009</c:v>
                </c:pt>
                <c:pt idx="7429">
                  <c:v>0.26550000000000029</c:v>
                </c:pt>
                <c:pt idx="7430">
                  <c:v>0.24871999999999961</c:v>
                </c:pt>
                <c:pt idx="7431">
                  <c:v>0.23803999999999981</c:v>
                </c:pt>
                <c:pt idx="7432">
                  <c:v>0.26855999999999991</c:v>
                </c:pt>
                <c:pt idx="7433">
                  <c:v>0.2563500000000003</c:v>
                </c:pt>
                <c:pt idx="7434">
                  <c:v>0.2410899999999998</c:v>
                </c:pt>
                <c:pt idx="7435">
                  <c:v>0.2563500000000003</c:v>
                </c:pt>
                <c:pt idx="7436">
                  <c:v>0.23651</c:v>
                </c:pt>
                <c:pt idx="7437">
                  <c:v>0.21668000000000021</c:v>
                </c:pt>
                <c:pt idx="7438">
                  <c:v>0.24414000000000069</c:v>
                </c:pt>
                <c:pt idx="7439">
                  <c:v>0.2548199999999996</c:v>
                </c:pt>
                <c:pt idx="7440">
                  <c:v>0.2349900000000007</c:v>
                </c:pt>
                <c:pt idx="7441">
                  <c:v>0.25787000000000049</c:v>
                </c:pt>
                <c:pt idx="7442">
                  <c:v>0.26550999999999991</c:v>
                </c:pt>
                <c:pt idx="7443">
                  <c:v>0.2914399999999997</c:v>
                </c:pt>
                <c:pt idx="7444">
                  <c:v>0.26855000000000029</c:v>
                </c:pt>
                <c:pt idx="7445">
                  <c:v>0.27313000000000009</c:v>
                </c:pt>
                <c:pt idx="7446">
                  <c:v>0.24870999999999999</c:v>
                </c:pt>
                <c:pt idx="7447">
                  <c:v>0.26855999999999991</c:v>
                </c:pt>
                <c:pt idx="7448">
                  <c:v>0.2410899999999998</c:v>
                </c:pt>
                <c:pt idx="7449">
                  <c:v>0.24567000000000005</c:v>
                </c:pt>
                <c:pt idx="7450">
                  <c:v>0.23346</c:v>
                </c:pt>
                <c:pt idx="7451">
                  <c:v>0.2410899999999998</c:v>
                </c:pt>
                <c:pt idx="7452">
                  <c:v>0.2105699999999997</c:v>
                </c:pt>
                <c:pt idx="7453">
                  <c:v>0.2105699999999997</c:v>
                </c:pt>
                <c:pt idx="7454">
                  <c:v>0.22582999999999975</c:v>
                </c:pt>
                <c:pt idx="7455">
                  <c:v>0.22431000000000001</c:v>
                </c:pt>
                <c:pt idx="7456">
                  <c:v>0.23956</c:v>
                </c:pt>
                <c:pt idx="7457">
                  <c:v>0.23956</c:v>
                </c:pt>
                <c:pt idx="7458">
                  <c:v>0.20599999999999996</c:v>
                </c:pt>
                <c:pt idx="7459">
                  <c:v>0.2197300000000002</c:v>
                </c:pt>
                <c:pt idx="7460">
                  <c:v>0.2166699999999997</c:v>
                </c:pt>
                <c:pt idx="7461">
                  <c:v>0.22736000000000001</c:v>
                </c:pt>
                <c:pt idx="7462">
                  <c:v>0.2197300000000002</c:v>
                </c:pt>
                <c:pt idx="7463">
                  <c:v>0.23039999999999994</c:v>
                </c:pt>
                <c:pt idx="7464">
                  <c:v>0.20294000000000034</c:v>
                </c:pt>
                <c:pt idx="7465">
                  <c:v>0.22735000000000039</c:v>
                </c:pt>
                <c:pt idx="7466">
                  <c:v>0.21514999999999995</c:v>
                </c:pt>
                <c:pt idx="7467">
                  <c:v>0.21057999999999977</c:v>
                </c:pt>
                <c:pt idx="7468">
                  <c:v>0.20904000000000011</c:v>
                </c:pt>
                <c:pt idx="7469">
                  <c:v>0.1892100000000001</c:v>
                </c:pt>
                <c:pt idx="7470">
                  <c:v>0.2197300000000002</c:v>
                </c:pt>
                <c:pt idx="7471">
                  <c:v>0.17701000000000011</c:v>
                </c:pt>
                <c:pt idx="7472">
                  <c:v>0.16937000000000002</c:v>
                </c:pt>
                <c:pt idx="7473">
                  <c:v>0.19073999999999991</c:v>
                </c:pt>
                <c:pt idx="7474">
                  <c:v>0.18005700000000002</c:v>
                </c:pt>
                <c:pt idx="7475">
                  <c:v>0.175481</c:v>
                </c:pt>
                <c:pt idx="7476">
                  <c:v>0.18615699999999991</c:v>
                </c:pt>
                <c:pt idx="7477">
                  <c:v>0.19378600000000001</c:v>
                </c:pt>
                <c:pt idx="7478">
                  <c:v>0.14800999999999997</c:v>
                </c:pt>
                <c:pt idx="7479">
                  <c:v>0.18157900000000005</c:v>
                </c:pt>
                <c:pt idx="7480">
                  <c:v>0.17395099999999997</c:v>
                </c:pt>
                <c:pt idx="7481">
                  <c:v>0.18157900000000005</c:v>
                </c:pt>
                <c:pt idx="7482">
                  <c:v>0.19989099999999999</c:v>
                </c:pt>
                <c:pt idx="7483">
                  <c:v>0.16174400000000005</c:v>
                </c:pt>
                <c:pt idx="7484">
                  <c:v>0.169373</c:v>
                </c:pt>
                <c:pt idx="7485">
                  <c:v>0.20294200000000001</c:v>
                </c:pt>
                <c:pt idx="7486">
                  <c:v>0.18463200000000002</c:v>
                </c:pt>
                <c:pt idx="7487">
                  <c:v>0.20294200000000001</c:v>
                </c:pt>
                <c:pt idx="7488">
                  <c:v>0.16021799999999997</c:v>
                </c:pt>
                <c:pt idx="7489">
                  <c:v>0.21057199999999998</c:v>
                </c:pt>
                <c:pt idx="7490">
                  <c:v>0.19531199999999999</c:v>
                </c:pt>
                <c:pt idx="7491">
                  <c:v>0.21057099999999998</c:v>
                </c:pt>
                <c:pt idx="7492">
                  <c:v>0.22582999999999998</c:v>
                </c:pt>
                <c:pt idx="7493">
                  <c:v>0.19073499999999999</c:v>
                </c:pt>
                <c:pt idx="7494">
                  <c:v>0.20294200000000001</c:v>
                </c:pt>
                <c:pt idx="7495">
                  <c:v>0.18005350000000003</c:v>
                </c:pt>
                <c:pt idx="7496">
                  <c:v>0.2212527</c:v>
                </c:pt>
                <c:pt idx="7497">
                  <c:v>0.19836410000000002</c:v>
                </c:pt>
                <c:pt idx="7498">
                  <c:v>0.19836410000000002</c:v>
                </c:pt>
                <c:pt idx="7499">
                  <c:v>0.21667460000000002</c:v>
                </c:pt>
                <c:pt idx="7500">
                  <c:v>0.17852799999999999</c:v>
                </c:pt>
                <c:pt idx="7501">
                  <c:v>0.1861574</c:v>
                </c:pt>
                <c:pt idx="7502">
                  <c:v>0.19073499999999999</c:v>
                </c:pt>
                <c:pt idx="7503">
                  <c:v>0.1983644</c:v>
                </c:pt>
                <c:pt idx="7504">
                  <c:v>0.21362320000000001</c:v>
                </c:pt>
                <c:pt idx="7505">
                  <c:v>0.18310520000000002</c:v>
                </c:pt>
                <c:pt idx="7506">
                  <c:v>0.21667500000000001</c:v>
                </c:pt>
                <c:pt idx="7507">
                  <c:v>0.18615700000000002</c:v>
                </c:pt>
                <c:pt idx="7508">
                  <c:v>0.21667500000000001</c:v>
                </c:pt>
                <c:pt idx="7509">
                  <c:v>0.16326880000000002</c:v>
                </c:pt>
                <c:pt idx="7510">
                  <c:v>0.17547580000000002</c:v>
                </c:pt>
                <c:pt idx="7511">
                  <c:v>0.19073461000000003</c:v>
                </c:pt>
                <c:pt idx="7512">
                  <c:v>0.20599339</c:v>
                </c:pt>
                <c:pt idx="7513">
                  <c:v>0.18310520000000002</c:v>
                </c:pt>
                <c:pt idx="7514">
                  <c:v>0.17547580000000002</c:v>
                </c:pt>
                <c:pt idx="7515">
                  <c:v>0.17852760000000001</c:v>
                </c:pt>
                <c:pt idx="7516">
                  <c:v>0.15563975999999999</c:v>
                </c:pt>
                <c:pt idx="7517">
                  <c:v>0.17089850000000001</c:v>
                </c:pt>
                <c:pt idx="7518">
                  <c:v>0.19073461000000003</c:v>
                </c:pt>
                <c:pt idx="7519">
                  <c:v>0.20141576</c:v>
                </c:pt>
                <c:pt idx="7520">
                  <c:v>0.20904520000000001</c:v>
                </c:pt>
                <c:pt idx="7521">
                  <c:v>0.19073461000000003</c:v>
                </c:pt>
                <c:pt idx="7522">
                  <c:v>0.20141576</c:v>
                </c:pt>
                <c:pt idx="7523">
                  <c:v>0.20904520000000001</c:v>
                </c:pt>
                <c:pt idx="7524">
                  <c:v>0.18310520000000002</c:v>
                </c:pt>
                <c:pt idx="7525">
                  <c:v>0.19836400000000001</c:v>
                </c:pt>
                <c:pt idx="7526">
                  <c:v>0.20904520000000001</c:v>
                </c:pt>
                <c:pt idx="7527">
                  <c:v>0.18615700000000002</c:v>
                </c:pt>
                <c:pt idx="7528">
                  <c:v>0.20141576</c:v>
                </c:pt>
                <c:pt idx="7529">
                  <c:v>0.20904520000000001</c:v>
                </c:pt>
                <c:pt idx="7530">
                  <c:v>0.19378636000000002</c:v>
                </c:pt>
                <c:pt idx="7531">
                  <c:v>0.20141576</c:v>
                </c:pt>
                <c:pt idx="7532">
                  <c:v>0.20904520000000001</c:v>
                </c:pt>
                <c:pt idx="7533">
                  <c:v>0.19378636000000002</c:v>
                </c:pt>
                <c:pt idx="7534">
                  <c:v>0.20599339</c:v>
                </c:pt>
                <c:pt idx="7535">
                  <c:v>0.19073461000000003</c:v>
                </c:pt>
                <c:pt idx="7536">
                  <c:v>0.20599339</c:v>
                </c:pt>
                <c:pt idx="7537">
                  <c:v>0.19836400000000001</c:v>
                </c:pt>
                <c:pt idx="7538">
                  <c:v>0.18615700000000002</c:v>
                </c:pt>
                <c:pt idx="7539">
                  <c:v>0.12512176</c:v>
                </c:pt>
                <c:pt idx="7540">
                  <c:v>0.12969939</c:v>
                </c:pt>
                <c:pt idx="7541">
                  <c:v>0.11138900000000002</c:v>
                </c:pt>
                <c:pt idx="7542">
                  <c:v>6.2559999999999505E-2</c:v>
                </c:pt>
                <c:pt idx="7543">
                  <c:v>0.55085000000000051</c:v>
                </c:pt>
                <c:pt idx="7544">
                  <c:v>0.15409999999999968</c:v>
                </c:pt>
                <c:pt idx="7545">
                  <c:v>6.8699999999999761E-2</c:v>
                </c:pt>
                <c:pt idx="7546">
                  <c:v>0.15569999999999951</c:v>
                </c:pt>
                <c:pt idx="7547">
                  <c:v>0.19989999999999952</c:v>
                </c:pt>
                <c:pt idx="7548">
                  <c:v>0.19229999999999947</c:v>
                </c:pt>
                <c:pt idx="7549">
                  <c:v>0.1570999999999998</c:v>
                </c:pt>
                <c:pt idx="7550">
                  <c:v>0.1296999999999997</c:v>
                </c:pt>
                <c:pt idx="7551">
                  <c:v>9.4699999999999562E-2</c:v>
                </c:pt>
                <c:pt idx="7552">
                  <c:v>0.21210000000000306</c:v>
                </c:pt>
                <c:pt idx="7553">
                  <c:v>0.1921999999999997</c:v>
                </c:pt>
                <c:pt idx="7554">
                  <c:v>0.11599999999999966</c:v>
                </c:pt>
                <c:pt idx="7555">
                  <c:v>0.24109999999999943</c:v>
                </c:pt>
                <c:pt idx="7556">
                  <c:v>0.19529999999999959</c:v>
                </c:pt>
                <c:pt idx="7557">
                  <c:v>0.14799999999999969</c:v>
                </c:pt>
                <c:pt idx="7558">
                  <c:v>0.20899999999999963</c:v>
                </c:pt>
                <c:pt idx="7559">
                  <c:v>0.18459999999999965</c:v>
                </c:pt>
                <c:pt idx="7560">
                  <c:v>0.24259999999999948</c:v>
                </c:pt>
                <c:pt idx="7561">
                  <c:v>0.1921999999999997</c:v>
                </c:pt>
                <c:pt idx="7562">
                  <c:v>0.11899999999999977</c:v>
                </c:pt>
                <c:pt idx="7563">
                  <c:v>0.22119999999999962</c:v>
                </c:pt>
                <c:pt idx="7564">
                  <c:v>0.11750000000000327</c:v>
                </c:pt>
                <c:pt idx="7565">
                  <c:v>0.19689999999999941</c:v>
                </c:pt>
                <c:pt idx="7566">
                  <c:v>0.24719999999999942</c:v>
                </c:pt>
                <c:pt idx="7567">
                  <c:v>0.10839999999999961</c:v>
                </c:pt>
                <c:pt idx="7568">
                  <c:v>0.18769999999999953</c:v>
                </c:pt>
                <c:pt idx="7569">
                  <c:v>0.16939999999999955</c:v>
                </c:pt>
                <c:pt idx="7570">
                  <c:v>0.21359999999999957</c:v>
                </c:pt>
                <c:pt idx="7571">
                  <c:v>8.6899999999999977E-2</c:v>
                </c:pt>
                <c:pt idx="7572">
                  <c:v>0.22119999999999962</c:v>
                </c:pt>
                <c:pt idx="7573">
                  <c:v>0.15559999999999974</c:v>
                </c:pt>
                <c:pt idx="7574">
                  <c:v>0.11589999999999989</c:v>
                </c:pt>
                <c:pt idx="7575">
                  <c:v>0.19989999999999952</c:v>
                </c:pt>
                <c:pt idx="7576">
                  <c:v>0.16170000000000329</c:v>
                </c:pt>
                <c:pt idx="7577">
                  <c:v>0.23040000000000305</c:v>
                </c:pt>
                <c:pt idx="7578">
                  <c:v>0.12512220000000002</c:v>
                </c:pt>
                <c:pt idx="7579">
                  <c:v>0.12207</c:v>
                </c:pt>
                <c:pt idx="7580">
                  <c:v>0.12512176</c:v>
                </c:pt>
                <c:pt idx="7581">
                  <c:v>0.12512176</c:v>
                </c:pt>
                <c:pt idx="7582">
                  <c:v>0.12512176</c:v>
                </c:pt>
                <c:pt idx="7583">
                  <c:v>0.12969939</c:v>
                </c:pt>
                <c:pt idx="7584">
                  <c:v>0.12969939</c:v>
                </c:pt>
                <c:pt idx="7585">
                  <c:v>0.12969939</c:v>
                </c:pt>
                <c:pt idx="7586">
                  <c:v>0.12969939</c:v>
                </c:pt>
                <c:pt idx="7587">
                  <c:v>0.12969939</c:v>
                </c:pt>
                <c:pt idx="7588">
                  <c:v>0.12969939</c:v>
                </c:pt>
                <c:pt idx="7589">
                  <c:v>0.12512176</c:v>
                </c:pt>
                <c:pt idx="7590">
                  <c:v>0.12512176</c:v>
                </c:pt>
                <c:pt idx="7591">
                  <c:v>0.11749236</c:v>
                </c:pt>
                <c:pt idx="7592">
                  <c:v>0.11749236</c:v>
                </c:pt>
                <c:pt idx="7593">
                  <c:v>1.4236399999999989</c:v>
                </c:pt>
                <c:pt idx="7594">
                  <c:v>0.12359999999999971</c:v>
                </c:pt>
                <c:pt idx="7595">
                  <c:v>0.19230000000000302</c:v>
                </c:pt>
                <c:pt idx="7596">
                  <c:v>0.12209999999999965</c:v>
                </c:pt>
                <c:pt idx="7597">
                  <c:v>0.21669999999999945</c:v>
                </c:pt>
                <c:pt idx="7598">
                  <c:v>0.19679999999999964</c:v>
                </c:pt>
                <c:pt idx="7599">
                  <c:v>0.19229999999999947</c:v>
                </c:pt>
                <c:pt idx="7600">
                  <c:v>0.16019999999999968</c:v>
                </c:pt>
                <c:pt idx="7601">
                  <c:v>0.16479999999999961</c:v>
                </c:pt>
                <c:pt idx="7602">
                  <c:v>0.1097999999999999</c:v>
                </c:pt>
                <c:pt idx="7603">
                  <c:v>8.6999999999999744E-2</c:v>
                </c:pt>
                <c:pt idx="7604">
                  <c:v>0.21510000000000318</c:v>
                </c:pt>
                <c:pt idx="7605">
                  <c:v>0.12359999999999971</c:v>
                </c:pt>
                <c:pt idx="7606">
                  <c:v>0.21819999999999951</c:v>
                </c:pt>
                <c:pt idx="7607">
                  <c:v>0.17239999999999966</c:v>
                </c:pt>
                <c:pt idx="7608">
                  <c:v>0.11749999999999972</c:v>
                </c:pt>
                <c:pt idx="7609">
                  <c:v>0.21359999999999957</c:v>
                </c:pt>
                <c:pt idx="7610">
                  <c:v>0.15559999999999974</c:v>
                </c:pt>
                <c:pt idx="7611">
                  <c:v>0.15109999999999957</c:v>
                </c:pt>
                <c:pt idx="7612">
                  <c:v>0.11899999999999977</c:v>
                </c:pt>
                <c:pt idx="7613">
                  <c:v>0.20289999999999964</c:v>
                </c:pt>
                <c:pt idx="7614">
                  <c:v>0.11139999999999972</c:v>
                </c:pt>
                <c:pt idx="7615">
                  <c:v>0.21360000000000312</c:v>
                </c:pt>
                <c:pt idx="7616">
                  <c:v>9.4599999999999795E-2</c:v>
                </c:pt>
                <c:pt idx="7617">
                  <c:v>0.18159999999999954</c:v>
                </c:pt>
                <c:pt idx="7618">
                  <c:v>0.1617999999999995</c:v>
                </c:pt>
                <c:pt idx="7619">
                  <c:v>0.23809999999999931</c:v>
                </c:pt>
                <c:pt idx="7620">
                  <c:v>0.1769999999999996</c:v>
                </c:pt>
                <c:pt idx="7621">
                  <c:v>0.18769999999999953</c:v>
                </c:pt>
                <c:pt idx="7622">
                  <c:v>0.1830999999999996</c:v>
                </c:pt>
                <c:pt idx="7623">
                  <c:v>0.11749999999999972</c:v>
                </c:pt>
                <c:pt idx="7624">
                  <c:v>0.19369999999999976</c:v>
                </c:pt>
                <c:pt idx="7625">
                  <c:v>0.23199999999999932</c:v>
                </c:pt>
                <c:pt idx="7626">
                  <c:v>0.16629999999999967</c:v>
                </c:pt>
                <c:pt idx="7627">
                  <c:v>0.2455999999999996</c:v>
                </c:pt>
                <c:pt idx="7628">
                  <c:v>0.16180000000000305</c:v>
                </c:pt>
                <c:pt idx="7629">
                  <c:v>0.24410000000000309</c:v>
                </c:pt>
                <c:pt idx="7630">
                  <c:v>-0.91248099999999988</c:v>
                </c:pt>
                <c:pt idx="7631">
                  <c:v>0.14495860999999999</c:v>
                </c:pt>
                <c:pt idx="7632">
                  <c:v>0.12207</c:v>
                </c:pt>
                <c:pt idx="7633">
                  <c:v>0.12512176</c:v>
                </c:pt>
                <c:pt idx="7634">
                  <c:v>0.12512176</c:v>
                </c:pt>
                <c:pt idx="7635">
                  <c:v>0.12512176</c:v>
                </c:pt>
                <c:pt idx="7636">
                  <c:v>0.12969939</c:v>
                </c:pt>
                <c:pt idx="7637">
                  <c:v>0.12969939</c:v>
                </c:pt>
                <c:pt idx="7638">
                  <c:v>0.12969939</c:v>
                </c:pt>
                <c:pt idx="7639">
                  <c:v>0.91400000000000148</c:v>
                </c:pt>
                <c:pt idx="7640">
                  <c:v>0.74770000000000181</c:v>
                </c:pt>
                <c:pt idx="7641">
                  <c:v>0.63320000000000221</c:v>
                </c:pt>
                <c:pt idx="7642">
                  <c:v>0.51879999999999882</c:v>
                </c:pt>
                <c:pt idx="7643">
                  <c:v>0.44249999999999901</c:v>
                </c:pt>
                <c:pt idx="7644">
                  <c:v>0.40130000000000088</c:v>
                </c:pt>
                <c:pt idx="7645">
                  <c:v>0.33259999999999934</c:v>
                </c:pt>
                <c:pt idx="7646">
                  <c:v>0.31429999999999936</c:v>
                </c:pt>
                <c:pt idx="7647">
                  <c:v>0.31129999999999924</c:v>
                </c:pt>
                <c:pt idx="7648">
                  <c:v>0.30669999999999931</c:v>
                </c:pt>
                <c:pt idx="7649">
                  <c:v>0.2838099999999999</c:v>
                </c:pt>
                <c:pt idx="7650">
                  <c:v>0.26550000000000029</c:v>
                </c:pt>
                <c:pt idx="7651">
                  <c:v>0.27313000000000009</c:v>
                </c:pt>
                <c:pt idx="7652">
                  <c:v>0.25177000000000049</c:v>
                </c:pt>
                <c:pt idx="7653">
                  <c:v>0.23803000000000019</c:v>
                </c:pt>
                <c:pt idx="7654">
                  <c:v>0.2121000000000004</c:v>
                </c:pt>
                <c:pt idx="7655">
                  <c:v>0.23803999999999981</c:v>
                </c:pt>
                <c:pt idx="7656">
                  <c:v>0.22124999999999995</c:v>
                </c:pt>
                <c:pt idx="7657">
                  <c:v>0.23803999999999981</c:v>
                </c:pt>
                <c:pt idx="7658">
                  <c:v>0.2410899999999998</c:v>
                </c:pt>
                <c:pt idx="7659">
                  <c:v>0.21362999999999976</c:v>
                </c:pt>
                <c:pt idx="7660">
                  <c:v>0.23041</c:v>
                </c:pt>
                <c:pt idx="7661">
                  <c:v>0.22276999999999969</c:v>
                </c:pt>
                <c:pt idx="7662">
                  <c:v>0.23651</c:v>
                </c:pt>
                <c:pt idx="7663">
                  <c:v>0.21362000000000014</c:v>
                </c:pt>
                <c:pt idx="7664">
                  <c:v>0.19379000000000013</c:v>
                </c:pt>
                <c:pt idx="7665">
                  <c:v>0.21667999999999998</c:v>
                </c:pt>
                <c:pt idx="7666">
                  <c:v>0.19225999999999988</c:v>
                </c:pt>
                <c:pt idx="7667">
                  <c:v>0.23346</c:v>
                </c:pt>
                <c:pt idx="7668">
                  <c:v>0.23803000000000019</c:v>
                </c:pt>
                <c:pt idx="7669">
                  <c:v>0.21361999999999992</c:v>
                </c:pt>
                <c:pt idx="7670">
                  <c:v>0.22582999999999998</c:v>
                </c:pt>
                <c:pt idx="7671">
                  <c:v>0.20141699999999996</c:v>
                </c:pt>
                <c:pt idx="7672">
                  <c:v>0.20142099999999996</c:v>
                </c:pt>
                <c:pt idx="7673">
                  <c:v>0.22430499999999998</c:v>
                </c:pt>
                <c:pt idx="7674">
                  <c:v>0.21209699999999998</c:v>
                </c:pt>
                <c:pt idx="7675">
                  <c:v>0.19378700000000004</c:v>
                </c:pt>
                <c:pt idx="7676">
                  <c:v>0.17089799999999999</c:v>
                </c:pt>
                <c:pt idx="7677">
                  <c:v>0.21514899999999992</c:v>
                </c:pt>
                <c:pt idx="7678">
                  <c:v>0.18920899999999996</c:v>
                </c:pt>
                <c:pt idx="7679">
                  <c:v>0.22277799999999998</c:v>
                </c:pt>
                <c:pt idx="7680">
                  <c:v>0.18463100000000005</c:v>
                </c:pt>
                <c:pt idx="7681">
                  <c:v>0.19226100000000002</c:v>
                </c:pt>
                <c:pt idx="7682">
                  <c:v>0.222779</c:v>
                </c:pt>
                <c:pt idx="7683">
                  <c:v>0.22277799999999998</c:v>
                </c:pt>
                <c:pt idx="7684">
                  <c:v>0.20294200000000001</c:v>
                </c:pt>
                <c:pt idx="7685">
                  <c:v>0.19989000000000001</c:v>
                </c:pt>
                <c:pt idx="7686">
                  <c:v>0.17700199999999999</c:v>
                </c:pt>
                <c:pt idx="7687">
                  <c:v>0.17242400000000002</c:v>
                </c:pt>
                <c:pt idx="7688">
                  <c:v>0.19073500000000002</c:v>
                </c:pt>
                <c:pt idx="7689">
                  <c:v>0.21057100000000001</c:v>
                </c:pt>
                <c:pt idx="7690">
                  <c:v>0.17547599999999997</c:v>
                </c:pt>
                <c:pt idx="7691">
                  <c:v>0.19073499999999999</c:v>
                </c:pt>
                <c:pt idx="7692">
                  <c:v>0.17547599999999999</c:v>
                </c:pt>
                <c:pt idx="7693">
                  <c:v>0.22125299999999998</c:v>
                </c:pt>
                <c:pt idx="7694">
                  <c:v>0.20294199999999998</c:v>
                </c:pt>
                <c:pt idx="7695">
                  <c:v>0.21362299999999998</c:v>
                </c:pt>
                <c:pt idx="7696">
                  <c:v>0.18005399999999999</c:v>
                </c:pt>
                <c:pt idx="7697">
                  <c:v>0.18768299999999999</c:v>
                </c:pt>
                <c:pt idx="7698">
                  <c:v>0.19531300000000001</c:v>
                </c:pt>
                <c:pt idx="7699">
                  <c:v>0.20599390000000001</c:v>
                </c:pt>
                <c:pt idx="7700">
                  <c:v>0.21057150000000002</c:v>
                </c:pt>
                <c:pt idx="7701">
                  <c:v>0.18768290000000001</c:v>
                </c:pt>
                <c:pt idx="7702">
                  <c:v>0.19531229999999999</c:v>
                </c:pt>
                <c:pt idx="7703">
                  <c:v>0.2029417</c:v>
                </c:pt>
                <c:pt idx="7704">
                  <c:v>0.19836410000000002</c:v>
                </c:pt>
                <c:pt idx="7705">
                  <c:v>0.1647951</c:v>
                </c:pt>
                <c:pt idx="7706">
                  <c:v>0.16784680000000002</c:v>
                </c:pt>
                <c:pt idx="7707">
                  <c:v>0.17089860000000001</c:v>
                </c:pt>
                <c:pt idx="7708">
                  <c:v>0.19073499999999999</c:v>
                </c:pt>
                <c:pt idx="7709">
                  <c:v>0.1983644</c:v>
                </c:pt>
                <c:pt idx="7710">
                  <c:v>0.16326880000000002</c:v>
                </c:pt>
                <c:pt idx="7711">
                  <c:v>0.18310520000000002</c:v>
                </c:pt>
                <c:pt idx="7712">
                  <c:v>0.12512176</c:v>
                </c:pt>
                <c:pt idx="7713">
                  <c:v>5.4899999999999949E-2</c:v>
                </c:pt>
                <c:pt idx="7714">
                  <c:v>0.14799999999999969</c:v>
                </c:pt>
                <c:pt idx="7715">
                  <c:v>0.10689999999999955</c:v>
                </c:pt>
                <c:pt idx="7716">
                  <c:v>0.16329999999999956</c:v>
                </c:pt>
                <c:pt idx="7717">
                  <c:v>0.17089999999999961</c:v>
                </c:pt>
                <c:pt idx="7718">
                  <c:v>0.18159999999999954</c:v>
                </c:pt>
                <c:pt idx="7719">
                  <c:v>0.15719999999999956</c:v>
                </c:pt>
                <c:pt idx="7720">
                  <c:v>0.24869999999999948</c:v>
                </c:pt>
                <c:pt idx="7721">
                  <c:v>0.20139999999999958</c:v>
                </c:pt>
                <c:pt idx="7722">
                  <c:v>0.13269999999999982</c:v>
                </c:pt>
                <c:pt idx="7723">
                  <c:v>0.25779999999999959</c:v>
                </c:pt>
                <c:pt idx="7724">
                  <c:v>0.14650000000000318</c:v>
                </c:pt>
                <c:pt idx="7725">
                  <c:v>0.20449999999999946</c:v>
                </c:pt>
                <c:pt idx="7726">
                  <c:v>0.13889999999999958</c:v>
                </c:pt>
                <c:pt idx="7727">
                  <c:v>0.18009999999999948</c:v>
                </c:pt>
                <c:pt idx="7728">
                  <c:v>0.24869999999999948</c:v>
                </c:pt>
                <c:pt idx="7729">
                  <c:v>0.14039999999999964</c:v>
                </c:pt>
                <c:pt idx="7730">
                  <c:v>0.2242999999999995</c:v>
                </c:pt>
                <c:pt idx="7731">
                  <c:v>0.12509999999999977</c:v>
                </c:pt>
                <c:pt idx="7732">
                  <c:v>0.12049999999999983</c:v>
                </c:pt>
                <c:pt idx="7733">
                  <c:v>0.19989999999999952</c:v>
                </c:pt>
                <c:pt idx="7734">
                  <c:v>0.22579999999999956</c:v>
                </c:pt>
                <c:pt idx="7735">
                  <c:v>0.16479999999999961</c:v>
                </c:pt>
                <c:pt idx="7736">
                  <c:v>0.22119999999999962</c:v>
                </c:pt>
                <c:pt idx="7737">
                  <c:v>0.14490000000000336</c:v>
                </c:pt>
                <c:pt idx="7738">
                  <c:v>0.26700000000000301</c:v>
                </c:pt>
                <c:pt idx="7739">
                  <c:v>0.14799999999999969</c:v>
                </c:pt>
                <c:pt idx="7740">
                  <c:v>0.20449999999999946</c:v>
                </c:pt>
                <c:pt idx="7741">
                  <c:v>0.23799999999999955</c:v>
                </c:pt>
                <c:pt idx="7742">
                  <c:v>0.15719999999999956</c:v>
                </c:pt>
                <c:pt idx="7743">
                  <c:v>0.23339999999999961</c:v>
                </c:pt>
                <c:pt idx="7744">
                  <c:v>9.9199999999999733E-2</c:v>
                </c:pt>
                <c:pt idx="7745">
                  <c:v>0.20289999999999964</c:v>
                </c:pt>
                <c:pt idx="7746">
                  <c:v>0.15249999999999986</c:v>
                </c:pt>
                <c:pt idx="7747">
                  <c:v>0.18609999999999971</c:v>
                </c:pt>
                <c:pt idx="7748">
                  <c:v>0.17389999999999972</c:v>
                </c:pt>
                <c:pt idx="7749">
                  <c:v>0.25019999999999953</c:v>
                </c:pt>
                <c:pt idx="7750">
                  <c:v>0.15109999999999957</c:v>
                </c:pt>
                <c:pt idx="7751">
                  <c:v>0.21049999999999969</c:v>
                </c:pt>
                <c:pt idx="7752">
                  <c:v>0.11900000000000333</c:v>
                </c:pt>
                <c:pt idx="7753">
                  <c:v>0.18770000000000309</c:v>
                </c:pt>
                <c:pt idx="7754">
                  <c:v>0.23649999999999949</c:v>
                </c:pt>
                <c:pt idx="7755">
                  <c:v>0.10219999999999985</c:v>
                </c:pt>
                <c:pt idx="7756">
                  <c:v>0.19839999999999947</c:v>
                </c:pt>
                <c:pt idx="7757">
                  <c:v>0.21669999999999945</c:v>
                </c:pt>
                <c:pt idx="7758">
                  <c:v>9.4599999999999795E-2</c:v>
                </c:pt>
                <c:pt idx="7759">
                  <c:v>0.17389999999999972</c:v>
                </c:pt>
                <c:pt idx="7760">
                  <c:v>0.23499999999999943</c:v>
                </c:pt>
                <c:pt idx="7761">
                  <c:v>0.24869999999999948</c:v>
                </c:pt>
                <c:pt idx="7762">
                  <c:v>0.22269999999999968</c:v>
                </c:pt>
                <c:pt idx="7763">
                  <c:v>0.109863</c:v>
                </c:pt>
                <c:pt idx="7764">
                  <c:v>0.12207</c:v>
                </c:pt>
                <c:pt idx="7765">
                  <c:v>0.12512176</c:v>
                </c:pt>
                <c:pt idx="7766">
                  <c:v>0.12969939</c:v>
                </c:pt>
                <c:pt idx="7767">
                  <c:v>0.12969939</c:v>
                </c:pt>
                <c:pt idx="7768">
                  <c:v>0.12969939</c:v>
                </c:pt>
                <c:pt idx="7769">
                  <c:v>0.12969939</c:v>
                </c:pt>
                <c:pt idx="7770">
                  <c:v>0.12969939</c:v>
                </c:pt>
                <c:pt idx="7771">
                  <c:v>0.12969939</c:v>
                </c:pt>
                <c:pt idx="7772">
                  <c:v>0.12969939</c:v>
                </c:pt>
                <c:pt idx="7773">
                  <c:v>0.12969939</c:v>
                </c:pt>
                <c:pt idx="7774">
                  <c:v>0.12969939</c:v>
                </c:pt>
                <c:pt idx="7775">
                  <c:v>0.12969939</c:v>
                </c:pt>
                <c:pt idx="7776">
                  <c:v>0.12969939</c:v>
                </c:pt>
                <c:pt idx="7777">
                  <c:v>0.12969939</c:v>
                </c:pt>
                <c:pt idx="7778">
                  <c:v>0.13275119999999999</c:v>
                </c:pt>
                <c:pt idx="7779">
                  <c:v>0.12969939</c:v>
                </c:pt>
                <c:pt idx="7780">
                  <c:v>0.12969939</c:v>
                </c:pt>
                <c:pt idx="7781">
                  <c:v>0.12969939</c:v>
                </c:pt>
                <c:pt idx="7782">
                  <c:v>0.12969939</c:v>
                </c:pt>
                <c:pt idx="7783">
                  <c:v>0.12969939</c:v>
                </c:pt>
                <c:pt idx="7784">
                  <c:v>0.13275119999999999</c:v>
                </c:pt>
                <c:pt idx="7785">
                  <c:v>0.12969939</c:v>
                </c:pt>
                <c:pt idx="7786">
                  <c:v>0.12969939</c:v>
                </c:pt>
                <c:pt idx="7787">
                  <c:v>0.12969939</c:v>
                </c:pt>
                <c:pt idx="7788">
                  <c:v>0.13275119999999999</c:v>
                </c:pt>
                <c:pt idx="7789">
                  <c:v>0.12969939</c:v>
                </c:pt>
                <c:pt idx="7790">
                  <c:v>0.13275119999999999</c:v>
                </c:pt>
                <c:pt idx="7791">
                  <c:v>0.12969939</c:v>
                </c:pt>
                <c:pt idx="7792">
                  <c:v>0.13275119999999999</c:v>
                </c:pt>
                <c:pt idx="7793">
                  <c:v>0.12969939</c:v>
                </c:pt>
                <c:pt idx="7794">
                  <c:v>0.12969939</c:v>
                </c:pt>
                <c:pt idx="7795">
                  <c:v>0.13275119999999999</c:v>
                </c:pt>
                <c:pt idx="7796">
                  <c:v>0.12969939</c:v>
                </c:pt>
                <c:pt idx="7797">
                  <c:v>0.12969939</c:v>
                </c:pt>
                <c:pt idx="7798">
                  <c:v>8.69751E-2</c:v>
                </c:pt>
                <c:pt idx="7799">
                  <c:v>0.12969939</c:v>
                </c:pt>
                <c:pt idx="7800">
                  <c:v>0.13275119999999999</c:v>
                </c:pt>
                <c:pt idx="7801">
                  <c:v>0.12969939</c:v>
                </c:pt>
                <c:pt idx="7802">
                  <c:v>0.12969939</c:v>
                </c:pt>
                <c:pt idx="7803">
                  <c:v>0.12969939</c:v>
                </c:pt>
                <c:pt idx="7804">
                  <c:v>0.12969939</c:v>
                </c:pt>
                <c:pt idx="7805">
                  <c:v>0.12969939</c:v>
                </c:pt>
                <c:pt idx="7806">
                  <c:v>0.12969939</c:v>
                </c:pt>
                <c:pt idx="7807">
                  <c:v>0.12969939</c:v>
                </c:pt>
                <c:pt idx="7808">
                  <c:v>0.13275119999999999</c:v>
                </c:pt>
                <c:pt idx="7809">
                  <c:v>0.12969939</c:v>
                </c:pt>
                <c:pt idx="7810">
                  <c:v>0.13275119999999999</c:v>
                </c:pt>
                <c:pt idx="7811">
                  <c:v>0.12969939</c:v>
                </c:pt>
                <c:pt idx="7812">
                  <c:v>0.13275119999999999</c:v>
                </c:pt>
                <c:pt idx="7813">
                  <c:v>0.13275119999999999</c:v>
                </c:pt>
                <c:pt idx="7814">
                  <c:v>0.12969939</c:v>
                </c:pt>
                <c:pt idx="7815">
                  <c:v>0.12969939</c:v>
                </c:pt>
                <c:pt idx="7816">
                  <c:v>0.12969939</c:v>
                </c:pt>
                <c:pt idx="7817">
                  <c:v>0.12969939</c:v>
                </c:pt>
                <c:pt idx="7818">
                  <c:v>0.12969939</c:v>
                </c:pt>
                <c:pt idx="7819">
                  <c:v>0.12969939</c:v>
                </c:pt>
                <c:pt idx="7820">
                  <c:v>0.12969939</c:v>
                </c:pt>
                <c:pt idx="7821">
                  <c:v>0.12969939</c:v>
                </c:pt>
                <c:pt idx="7822">
                  <c:v>0.12969939</c:v>
                </c:pt>
                <c:pt idx="7823">
                  <c:v>0.12969939</c:v>
                </c:pt>
                <c:pt idx="7824">
                  <c:v>0.12969939</c:v>
                </c:pt>
                <c:pt idx="7825">
                  <c:v>0.12969939</c:v>
                </c:pt>
                <c:pt idx="7826">
                  <c:v>0.12969939</c:v>
                </c:pt>
                <c:pt idx="7827">
                  <c:v>0.12969939</c:v>
                </c:pt>
                <c:pt idx="7828">
                  <c:v>0.13275119999999999</c:v>
                </c:pt>
                <c:pt idx="7829">
                  <c:v>0.12969939</c:v>
                </c:pt>
                <c:pt idx="7830">
                  <c:v>0.13275119999999999</c:v>
                </c:pt>
                <c:pt idx="7831">
                  <c:v>0.12969939</c:v>
                </c:pt>
                <c:pt idx="7832">
                  <c:v>0.12969939</c:v>
                </c:pt>
                <c:pt idx="7833">
                  <c:v>0.12969939</c:v>
                </c:pt>
                <c:pt idx="7834">
                  <c:v>0.12969939</c:v>
                </c:pt>
                <c:pt idx="7835">
                  <c:v>0.12969939</c:v>
                </c:pt>
                <c:pt idx="7836">
                  <c:v>0.12969939</c:v>
                </c:pt>
                <c:pt idx="7837">
                  <c:v>0.12969939</c:v>
                </c:pt>
                <c:pt idx="7838">
                  <c:v>0.12969939</c:v>
                </c:pt>
                <c:pt idx="7839">
                  <c:v>0.12969939</c:v>
                </c:pt>
                <c:pt idx="7840">
                  <c:v>0.12969939</c:v>
                </c:pt>
                <c:pt idx="7841">
                  <c:v>0.13275119999999999</c:v>
                </c:pt>
                <c:pt idx="7842">
                  <c:v>0.12969939</c:v>
                </c:pt>
                <c:pt idx="7843">
                  <c:v>0.12969939</c:v>
                </c:pt>
                <c:pt idx="7844">
                  <c:v>0.12969939</c:v>
                </c:pt>
                <c:pt idx="7845">
                  <c:v>0.13275119999999999</c:v>
                </c:pt>
                <c:pt idx="7846">
                  <c:v>0.12969939</c:v>
                </c:pt>
                <c:pt idx="7847">
                  <c:v>0.12969939</c:v>
                </c:pt>
                <c:pt idx="7848">
                  <c:v>0.12969939</c:v>
                </c:pt>
                <c:pt idx="7849">
                  <c:v>0.12969939</c:v>
                </c:pt>
                <c:pt idx="7850">
                  <c:v>0.12969939</c:v>
                </c:pt>
                <c:pt idx="7851">
                  <c:v>0.13275119999999999</c:v>
                </c:pt>
                <c:pt idx="7852">
                  <c:v>0.12969939</c:v>
                </c:pt>
                <c:pt idx="7853">
                  <c:v>0.13275119999999999</c:v>
                </c:pt>
                <c:pt idx="7854">
                  <c:v>0.12969939</c:v>
                </c:pt>
                <c:pt idx="7855">
                  <c:v>0.13275119999999999</c:v>
                </c:pt>
                <c:pt idx="7856">
                  <c:v>0.12969939</c:v>
                </c:pt>
                <c:pt idx="7857">
                  <c:v>0.12969939</c:v>
                </c:pt>
                <c:pt idx="7858">
                  <c:v>0.12969939</c:v>
                </c:pt>
                <c:pt idx="7859">
                  <c:v>0.12969939</c:v>
                </c:pt>
                <c:pt idx="7860">
                  <c:v>0.12969939</c:v>
                </c:pt>
                <c:pt idx="7861">
                  <c:v>0.12969939</c:v>
                </c:pt>
                <c:pt idx="7862">
                  <c:v>0.12969939</c:v>
                </c:pt>
                <c:pt idx="7863">
                  <c:v>0.12969939</c:v>
                </c:pt>
                <c:pt idx="7864">
                  <c:v>0.12969939</c:v>
                </c:pt>
                <c:pt idx="7865">
                  <c:v>0.12969939</c:v>
                </c:pt>
                <c:pt idx="7866">
                  <c:v>0.12969939</c:v>
                </c:pt>
                <c:pt idx="7867">
                  <c:v>0.13275119999999999</c:v>
                </c:pt>
                <c:pt idx="7868">
                  <c:v>0.12969939</c:v>
                </c:pt>
                <c:pt idx="7869">
                  <c:v>0.12969939</c:v>
                </c:pt>
                <c:pt idx="7870">
                  <c:v>0.12969939</c:v>
                </c:pt>
                <c:pt idx="7871">
                  <c:v>0.1296993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1992704"/>
        <c:axId val="121986432"/>
      </c:scatterChart>
      <c:valAx>
        <c:axId val="121982976"/>
        <c:scaling>
          <c:orientation val="minMax"/>
          <c:max val="42231"/>
          <c:min val="42230.2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21984512"/>
        <c:crosses val="autoZero"/>
        <c:crossBetween val="midCat"/>
        <c:majorUnit val="0.25"/>
        <c:minorUnit val="4.1600000000000012E-2"/>
      </c:valAx>
      <c:valAx>
        <c:axId val="121984512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M Pressure</a:t>
                </a:r>
                <a:r>
                  <a:rPr lang="en-US" baseline="0"/>
                  <a:t> (psi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1982976"/>
        <c:crosses val="autoZero"/>
        <c:crossBetween val="midCat"/>
      </c:valAx>
      <c:valAx>
        <c:axId val="121986432"/>
        <c:scaling>
          <c:orientation val="minMax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nfining Pressure (Mpa) &amp; Press</a:t>
                </a:r>
                <a:r>
                  <a:rPr lang="en-US" baseline="0"/>
                  <a:t> -Pdiff (psi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crossAx val="121992704"/>
        <c:crosses val="max"/>
        <c:crossBetween val="midCat"/>
      </c:valAx>
      <c:valAx>
        <c:axId val="121992704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121986432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9509672159075953"/>
          <c:y val="5.8631189468780168E-2"/>
          <c:w val="0.19481399440454561"/>
          <c:h val="0.1459402729838628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0"/>
          <c:tx>
            <c:strRef>
              <c:f>FmtData!$U$9</c:f>
              <c:strCache>
                <c:ptCount val="1"/>
                <c:pt idx="0">
                  <c:v>MM_PDiff (psid)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U$10:$U$32000</c:f>
              <c:numCache>
                <c:formatCode>General</c:formatCode>
                <c:ptCount val="31991"/>
                <c:pt idx="0">
                  <c:v>-7.6293899999999998E-3</c:v>
                </c:pt>
                <c:pt idx="1">
                  <c:v>-7.6293899999999998E-3</c:v>
                </c:pt>
                <c:pt idx="2">
                  <c:v>-7.6293899999999998E-3</c:v>
                </c:pt>
                <c:pt idx="3">
                  <c:v>-7.6293899999999998E-3</c:v>
                </c:pt>
                <c:pt idx="4">
                  <c:v>-7.6293899999999998E-3</c:v>
                </c:pt>
                <c:pt idx="5">
                  <c:v>-7.6293899999999998E-3</c:v>
                </c:pt>
                <c:pt idx="6">
                  <c:v>-7.6293899999999998E-3</c:v>
                </c:pt>
                <c:pt idx="7">
                  <c:v>-7.6293899999999998E-3</c:v>
                </c:pt>
                <c:pt idx="8">
                  <c:v>-7.6293899999999998E-3</c:v>
                </c:pt>
                <c:pt idx="9">
                  <c:v>-7.6293899999999998E-3</c:v>
                </c:pt>
                <c:pt idx="10">
                  <c:v>-7.6293899999999998E-3</c:v>
                </c:pt>
                <c:pt idx="11">
                  <c:v>-7.6293899999999998E-3</c:v>
                </c:pt>
                <c:pt idx="12">
                  <c:v>-7.6293899999999998E-3</c:v>
                </c:pt>
                <c:pt idx="13">
                  <c:v>-7.6293899999999998E-3</c:v>
                </c:pt>
                <c:pt idx="14">
                  <c:v>-7.6293899999999998E-3</c:v>
                </c:pt>
                <c:pt idx="15">
                  <c:v>-7.6293899999999998E-3</c:v>
                </c:pt>
                <c:pt idx="16">
                  <c:v>-7.6293899999999998E-3</c:v>
                </c:pt>
                <c:pt idx="17">
                  <c:v>-7.6293899999999998E-3</c:v>
                </c:pt>
                <c:pt idx="18">
                  <c:v>-7.6293899999999998E-3</c:v>
                </c:pt>
                <c:pt idx="19">
                  <c:v>-7.6293899999999998E-3</c:v>
                </c:pt>
                <c:pt idx="20">
                  <c:v>-7.6293899999999998E-3</c:v>
                </c:pt>
                <c:pt idx="21">
                  <c:v>-7.6293899999999998E-3</c:v>
                </c:pt>
                <c:pt idx="22">
                  <c:v>-7.6293899999999998E-3</c:v>
                </c:pt>
                <c:pt idx="23">
                  <c:v>-7.6293899999999998E-3</c:v>
                </c:pt>
                <c:pt idx="24">
                  <c:v>-7.6293899999999998E-3</c:v>
                </c:pt>
                <c:pt idx="25">
                  <c:v>-7.6293899999999998E-3</c:v>
                </c:pt>
                <c:pt idx="26">
                  <c:v>-7.6293899999999998E-3</c:v>
                </c:pt>
                <c:pt idx="27">
                  <c:v>-7.6293899999999998E-3</c:v>
                </c:pt>
                <c:pt idx="28">
                  <c:v>-7.6293899999999998E-3</c:v>
                </c:pt>
                <c:pt idx="29">
                  <c:v>-7.6293899999999998E-3</c:v>
                </c:pt>
                <c:pt idx="30">
                  <c:v>-7.6293899999999998E-3</c:v>
                </c:pt>
                <c:pt idx="31">
                  <c:v>-7.6293899999999998E-3</c:v>
                </c:pt>
                <c:pt idx="32">
                  <c:v>-7.6293899999999998E-3</c:v>
                </c:pt>
                <c:pt idx="33">
                  <c:v>-7.6293899999999998E-3</c:v>
                </c:pt>
                <c:pt idx="34">
                  <c:v>-7.6293899999999998E-3</c:v>
                </c:pt>
                <c:pt idx="35">
                  <c:v>-7.6293899999999998E-3</c:v>
                </c:pt>
                <c:pt idx="36">
                  <c:v>-7.6293899999999998E-3</c:v>
                </c:pt>
                <c:pt idx="37">
                  <c:v>-7.6293899999999998E-3</c:v>
                </c:pt>
                <c:pt idx="38">
                  <c:v>-7.6293899999999998E-3</c:v>
                </c:pt>
                <c:pt idx="39">
                  <c:v>-7.6293899999999998E-3</c:v>
                </c:pt>
                <c:pt idx="40">
                  <c:v>-7.6293899999999998E-3</c:v>
                </c:pt>
                <c:pt idx="41">
                  <c:v>-7.6293899999999998E-3</c:v>
                </c:pt>
                <c:pt idx="42">
                  <c:v>-7.6293899999999998E-3</c:v>
                </c:pt>
                <c:pt idx="43">
                  <c:v>-7.6293899999999998E-3</c:v>
                </c:pt>
                <c:pt idx="44">
                  <c:v>-7.6293899999999998E-3</c:v>
                </c:pt>
                <c:pt idx="45">
                  <c:v>-7.6293899999999998E-3</c:v>
                </c:pt>
                <c:pt idx="46">
                  <c:v>-7.6293899999999998E-3</c:v>
                </c:pt>
                <c:pt idx="47">
                  <c:v>-7.6293899999999998E-3</c:v>
                </c:pt>
                <c:pt idx="48">
                  <c:v>-7.6293899999999998E-3</c:v>
                </c:pt>
                <c:pt idx="49">
                  <c:v>-7.6293899999999998E-3</c:v>
                </c:pt>
                <c:pt idx="50">
                  <c:v>-7.6293899999999998E-3</c:v>
                </c:pt>
                <c:pt idx="51">
                  <c:v>-7.6293899999999998E-3</c:v>
                </c:pt>
                <c:pt idx="52">
                  <c:v>-7.6293899999999998E-3</c:v>
                </c:pt>
                <c:pt idx="53">
                  <c:v>-7.6293899999999998E-3</c:v>
                </c:pt>
                <c:pt idx="54">
                  <c:v>-7.6293899999999998E-3</c:v>
                </c:pt>
                <c:pt idx="55">
                  <c:v>-7.6293899999999998E-3</c:v>
                </c:pt>
                <c:pt idx="56">
                  <c:v>-7.6293899999999998E-3</c:v>
                </c:pt>
                <c:pt idx="57">
                  <c:v>-7.6293899999999998E-3</c:v>
                </c:pt>
                <c:pt idx="58">
                  <c:v>-7.6293899999999998E-3</c:v>
                </c:pt>
                <c:pt idx="59">
                  <c:v>-7.6293899999999998E-3</c:v>
                </c:pt>
                <c:pt idx="60">
                  <c:v>-7.6293899999999998E-3</c:v>
                </c:pt>
                <c:pt idx="61">
                  <c:v>-7.6293899999999998E-3</c:v>
                </c:pt>
                <c:pt idx="62">
                  <c:v>-7.6293899999999998E-3</c:v>
                </c:pt>
                <c:pt idx="63">
                  <c:v>-7.6293899999999998E-3</c:v>
                </c:pt>
                <c:pt idx="64">
                  <c:v>-7.6293899999999998E-3</c:v>
                </c:pt>
                <c:pt idx="65">
                  <c:v>-7.6293899999999998E-3</c:v>
                </c:pt>
                <c:pt idx="66">
                  <c:v>-7.6293899999999998E-3</c:v>
                </c:pt>
                <c:pt idx="67">
                  <c:v>-7.6293899999999998E-3</c:v>
                </c:pt>
                <c:pt idx="68">
                  <c:v>-7.6293899999999998E-3</c:v>
                </c:pt>
                <c:pt idx="69">
                  <c:v>-7.6293899999999998E-3</c:v>
                </c:pt>
                <c:pt idx="70">
                  <c:v>-7.6293899999999998E-3</c:v>
                </c:pt>
                <c:pt idx="71">
                  <c:v>-7.6293899999999998E-3</c:v>
                </c:pt>
                <c:pt idx="72">
                  <c:v>-7.6293899999999998E-3</c:v>
                </c:pt>
                <c:pt idx="73">
                  <c:v>-7.6293899999999998E-3</c:v>
                </c:pt>
                <c:pt idx="74">
                  <c:v>-7.6293899999999998E-3</c:v>
                </c:pt>
                <c:pt idx="75">
                  <c:v>-7.6293899999999998E-3</c:v>
                </c:pt>
                <c:pt idx="76">
                  <c:v>-7.6293899999999998E-3</c:v>
                </c:pt>
                <c:pt idx="77">
                  <c:v>-7.6293899999999998E-3</c:v>
                </c:pt>
                <c:pt idx="78">
                  <c:v>-7.6293899999999998E-3</c:v>
                </c:pt>
                <c:pt idx="79">
                  <c:v>-7.6293899999999998E-3</c:v>
                </c:pt>
                <c:pt idx="80">
                  <c:v>-7.6293899999999998E-3</c:v>
                </c:pt>
                <c:pt idx="81">
                  <c:v>-7.6293899999999998E-3</c:v>
                </c:pt>
                <c:pt idx="82">
                  <c:v>-7.6293899999999998E-3</c:v>
                </c:pt>
                <c:pt idx="83">
                  <c:v>-7.6293899999999998E-3</c:v>
                </c:pt>
                <c:pt idx="84">
                  <c:v>-7.6293899999999998E-3</c:v>
                </c:pt>
                <c:pt idx="85">
                  <c:v>-7.6293899999999998E-3</c:v>
                </c:pt>
                <c:pt idx="86">
                  <c:v>-7.6293899999999998E-3</c:v>
                </c:pt>
                <c:pt idx="87">
                  <c:v>-7.6293899999999998E-3</c:v>
                </c:pt>
                <c:pt idx="88">
                  <c:v>-7.6293899999999998E-3</c:v>
                </c:pt>
                <c:pt idx="89">
                  <c:v>-7.6293899999999998E-3</c:v>
                </c:pt>
                <c:pt idx="90">
                  <c:v>-7.6293899999999998E-3</c:v>
                </c:pt>
                <c:pt idx="91">
                  <c:v>-7.6293899999999998E-3</c:v>
                </c:pt>
                <c:pt idx="92">
                  <c:v>-7.6293899999999998E-3</c:v>
                </c:pt>
                <c:pt idx="93">
                  <c:v>-7.6293899999999998E-3</c:v>
                </c:pt>
                <c:pt idx="94">
                  <c:v>-7.6293899999999998E-3</c:v>
                </c:pt>
                <c:pt idx="95">
                  <c:v>-7.6293899999999998E-3</c:v>
                </c:pt>
                <c:pt idx="96">
                  <c:v>-7.6293899999999998E-3</c:v>
                </c:pt>
                <c:pt idx="97">
                  <c:v>-7.6293899999999998E-3</c:v>
                </c:pt>
                <c:pt idx="98">
                  <c:v>-7.6293899999999998E-3</c:v>
                </c:pt>
                <c:pt idx="99">
                  <c:v>-7.6293899999999998E-3</c:v>
                </c:pt>
                <c:pt idx="100">
                  <c:v>-7.6293899999999998E-3</c:v>
                </c:pt>
                <c:pt idx="101">
                  <c:v>-7.6293899999999998E-3</c:v>
                </c:pt>
                <c:pt idx="102">
                  <c:v>-7.6293899999999998E-3</c:v>
                </c:pt>
                <c:pt idx="103">
                  <c:v>-7.6293899999999998E-3</c:v>
                </c:pt>
                <c:pt idx="104">
                  <c:v>-7.6293899999999998E-3</c:v>
                </c:pt>
                <c:pt idx="105">
                  <c:v>-7.6293899999999998E-3</c:v>
                </c:pt>
                <c:pt idx="106">
                  <c:v>-7.6293899999999998E-3</c:v>
                </c:pt>
                <c:pt idx="107">
                  <c:v>-7.6293899999999998E-3</c:v>
                </c:pt>
                <c:pt idx="108">
                  <c:v>-7.6293899999999998E-3</c:v>
                </c:pt>
                <c:pt idx="109">
                  <c:v>-7.6293899999999998E-3</c:v>
                </c:pt>
                <c:pt idx="110">
                  <c:v>-7.6293899999999998E-3</c:v>
                </c:pt>
                <c:pt idx="111">
                  <c:v>-7.6293899999999998E-3</c:v>
                </c:pt>
                <c:pt idx="112">
                  <c:v>-7.6293899999999998E-3</c:v>
                </c:pt>
                <c:pt idx="113">
                  <c:v>-7.6293899999999998E-3</c:v>
                </c:pt>
                <c:pt idx="114">
                  <c:v>-7.6293899999999998E-3</c:v>
                </c:pt>
                <c:pt idx="115">
                  <c:v>-7.6293899999999998E-3</c:v>
                </c:pt>
                <c:pt idx="116">
                  <c:v>-7.6293899999999998E-3</c:v>
                </c:pt>
                <c:pt idx="117">
                  <c:v>-7.6293899999999998E-3</c:v>
                </c:pt>
                <c:pt idx="118">
                  <c:v>-7.6293899999999998E-3</c:v>
                </c:pt>
                <c:pt idx="119">
                  <c:v>-7.6293899999999998E-3</c:v>
                </c:pt>
                <c:pt idx="120">
                  <c:v>-7.6293899999999998E-3</c:v>
                </c:pt>
                <c:pt idx="121">
                  <c:v>-7.6293899999999998E-3</c:v>
                </c:pt>
                <c:pt idx="122">
                  <c:v>-7.6293899999999998E-3</c:v>
                </c:pt>
                <c:pt idx="123">
                  <c:v>-7.6293899999999998E-3</c:v>
                </c:pt>
                <c:pt idx="124">
                  <c:v>-7.6293899999999998E-3</c:v>
                </c:pt>
                <c:pt idx="125">
                  <c:v>-7.6293899999999998E-3</c:v>
                </c:pt>
                <c:pt idx="126">
                  <c:v>-7.6293899999999998E-3</c:v>
                </c:pt>
                <c:pt idx="127">
                  <c:v>-7.6293899999999998E-3</c:v>
                </c:pt>
                <c:pt idx="128">
                  <c:v>-7.6293899999999998E-3</c:v>
                </c:pt>
                <c:pt idx="129">
                  <c:v>-7.6293899999999998E-3</c:v>
                </c:pt>
                <c:pt idx="130">
                  <c:v>-7.6293899999999998E-3</c:v>
                </c:pt>
                <c:pt idx="131">
                  <c:v>-7.6293899999999998E-3</c:v>
                </c:pt>
                <c:pt idx="132">
                  <c:v>-7.6293899999999998E-3</c:v>
                </c:pt>
                <c:pt idx="133">
                  <c:v>-7.6293899999999998E-3</c:v>
                </c:pt>
                <c:pt idx="134">
                  <c:v>-7.6293899999999998E-3</c:v>
                </c:pt>
                <c:pt idx="135">
                  <c:v>-7.6293899999999998E-3</c:v>
                </c:pt>
                <c:pt idx="136">
                  <c:v>-7.6293899999999998E-3</c:v>
                </c:pt>
                <c:pt idx="137">
                  <c:v>-7.6293899999999998E-3</c:v>
                </c:pt>
                <c:pt idx="138">
                  <c:v>-7.6293899999999998E-3</c:v>
                </c:pt>
                <c:pt idx="139">
                  <c:v>-7.6293899999999998E-3</c:v>
                </c:pt>
                <c:pt idx="140">
                  <c:v>-7.6293899999999998E-3</c:v>
                </c:pt>
                <c:pt idx="141">
                  <c:v>-7.6293899999999998E-3</c:v>
                </c:pt>
                <c:pt idx="142">
                  <c:v>-7.6293899999999998E-3</c:v>
                </c:pt>
                <c:pt idx="143">
                  <c:v>-7.6293899999999998E-3</c:v>
                </c:pt>
                <c:pt idx="144">
                  <c:v>-7.6293899999999998E-3</c:v>
                </c:pt>
                <c:pt idx="145">
                  <c:v>-7.6293899999999998E-3</c:v>
                </c:pt>
                <c:pt idx="146">
                  <c:v>-7.6293899999999998E-3</c:v>
                </c:pt>
                <c:pt idx="147">
                  <c:v>-7.6293899999999998E-3</c:v>
                </c:pt>
                <c:pt idx="148">
                  <c:v>-7.6293899999999998E-3</c:v>
                </c:pt>
                <c:pt idx="149">
                  <c:v>-7.6293899999999998E-3</c:v>
                </c:pt>
                <c:pt idx="150">
                  <c:v>-7.6293899999999998E-3</c:v>
                </c:pt>
                <c:pt idx="151">
                  <c:v>-7.6293899999999998E-3</c:v>
                </c:pt>
                <c:pt idx="152">
                  <c:v>-7.6293899999999998E-3</c:v>
                </c:pt>
                <c:pt idx="153">
                  <c:v>-7.6293899999999998E-3</c:v>
                </c:pt>
                <c:pt idx="154">
                  <c:v>-7.6293899999999998E-3</c:v>
                </c:pt>
                <c:pt idx="155">
                  <c:v>-7.6293899999999998E-3</c:v>
                </c:pt>
                <c:pt idx="156">
                  <c:v>-7.6293899999999998E-3</c:v>
                </c:pt>
                <c:pt idx="157">
                  <c:v>-7.6293899999999998E-3</c:v>
                </c:pt>
                <c:pt idx="158">
                  <c:v>-7.6293899999999998E-3</c:v>
                </c:pt>
                <c:pt idx="159">
                  <c:v>-7.6293899999999998E-3</c:v>
                </c:pt>
                <c:pt idx="160">
                  <c:v>-7.6293899999999998E-3</c:v>
                </c:pt>
                <c:pt idx="161">
                  <c:v>-7.6293899999999998E-3</c:v>
                </c:pt>
                <c:pt idx="162">
                  <c:v>-7.6293899999999998E-3</c:v>
                </c:pt>
                <c:pt idx="163">
                  <c:v>-7.6293899999999998E-3</c:v>
                </c:pt>
                <c:pt idx="164">
                  <c:v>-7.6293899999999998E-3</c:v>
                </c:pt>
                <c:pt idx="165">
                  <c:v>-7.6293899999999998E-3</c:v>
                </c:pt>
                <c:pt idx="166">
                  <c:v>-1.83105E-2</c:v>
                </c:pt>
                <c:pt idx="167">
                  <c:v>-1.5258799999999999E-2</c:v>
                </c:pt>
                <c:pt idx="168">
                  <c:v>-1.83105E-2</c:v>
                </c:pt>
                <c:pt idx="169">
                  <c:v>-1.83105E-2</c:v>
                </c:pt>
                <c:pt idx="170">
                  <c:v>-1.83105E-2</c:v>
                </c:pt>
                <c:pt idx="171">
                  <c:v>-1.5258799999999999E-2</c:v>
                </c:pt>
                <c:pt idx="172">
                  <c:v>-1.06812E-2</c:v>
                </c:pt>
                <c:pt idx="173">
                  <c:v>-1.06812E-2</c:v>
                </c:pt>
                <c:pt idx="174">
                  <c:v>-7.6293899999999998E-3</c:v>
                </c:pt>
                <c:pt idx="175">
                  <c:v>-7.6293899999999998E-3</c:v>
                </c:pt>
                <c:pt idx="176">
                  <c:v>-3.0517600000000001E-3</c:v>
                </c:pt>
                <c:pt idx="177">
                  <c:v>0</c:v>
                </c:pt>
                <c:pt idx="178">
                  <c:v>0</c:v>
                </c:pt>
                <c:pt idx="179">
                  <c:v>7.6293899999999998E-3</c:v>
                </c:pt>
                <c:pt idx="180">
                  <c:v>7.6293899999999998E-3</c:v>
                </c:pt>
                <c:pt idx="181">
                  <c:v>1.2207000000000001E-2</c:v>
                </c:pt>
                <c:pt idx="182">
                  <c:v>1.5258799999999999E-2</c:v>
                </c:pt>
                <c:pt idx="183">
                  <c:v>1.2207000000000001E-2</c:v>
                </c:pt>
                <c:pt idx="184">
                  <c:v>1.5258799999999999E-2</c:v>
                </c:pt>
                <c:pt idx="185">
                  <c:v>1.5258799999999999E-2</c:v>
                </c:pt>
                <c:pt idx="186">
                  <c:v>1.5258799999999999E-2</c:v>
                </c:pt>
                <c:pt idx="187">
                  <c:v>1.5258799999999999E-2</c:v>
                </c:pt>
                <c:pt idx="188">
                  <c:v>1.5258799999999999E-2</c:v>
                </c:pt>
                <c:pt idx="189">
                  <c:v>1.5258799999999999E-2</c:v>
                </c:pt>
                <c:pt idx="190">
                  <c:v>1.5258799999999999E-2</c:v>
                </c:pt>
                <c:pt idx="191">
                  <c:v>1.5258799999999999E-2</c:v>
                </c:pt>
                <c:pt idx="192">
                  <c:v>1.5258799999999999E-2</c:v>
                </c:pt>
                <c:pt idx="193">
                  <c:v>1.5258799999999999E-2</c:v>
                </c:pt>
                <c:pt idx="194">
                  <c:v>1.5258799999999999E-2</c:v>
                </c:pt>
                <c:pt idx="195">
                  <c:v>1.5258799999999999E-2</c:v>
                </c:pt>
                <c:pt idx="196">
                  <c:v>1.5258799999999999E-2</c:v>
                </c:pt>
                <c:pt idx="197">
                  <c:v>1.5258799999999999E-2</c:v>
                </c:pt>
                <c:pt idx="198">
                  <c:v>1.5258799999999999E-2</c:v>
                </c:pt>
                <c:pt idx="199">
                  <c:v>1.5258799999999999E-2</c:v>
                </c:pt>
                <c:pt idx="200">
                  <c:v>1.5258799999999999E-2</c:v>
                </c:pt>
                <c:pt idx="201">
                  <c:v>1.5258799999999999E-2</c:v>
                </c:pt>
                <c:pt idx="202">
                  <c:v>1.5258799999999999E-2</c:v>
                </c:pt>
                <c:pt idx="203">
                  <c:v>1.5258799999999999E-2</c:v>
                </c:pt>
                <c:pt idx="204">
                  <c:v>1.5258799999999999E-2</c:v>
                </c:pt>
                <c:pt idx="205">
                  <c:v>1.5258799999999999E-2</c:v>
                </c:pt>
                <c:pt idx="206">
                  <c:v>1.5258799999999999E-2</c:v>
                </c:pt>
                <c:pt idx="207">
                  <c:v>1.5258799999999999E-2</c:v>
                </c:pt>
                <c:pt idx="208">
                  <c:v>1.5258799999999999E-2</c:v>
                </c:pt>
                <c:pt idx="209">
                  <c:v>1.5258799999999999E-2</c:v>
                </c:pt>
                <c:pt idx="210">
                  <c:v>1.5258799999999999E-2</c:v>
                </c:pt>
                <c:pt idx="211">
                  <c:v>1.5258799999999999E-2</c:v>
                </c:pt>
                <c:pt idx="212">
                  <c:v>1.5258799999999999E-2</c:v>
                </c:pt>
                <c:pt idx="213">
                  <c:v>1.5258799999999999E-2</c:v>
                </c:pt>
                <c:pt idx="214">
                  <c:v>1.5258799999999999E-2</c:v>
                </c:pt>
                <c:pt idx="215">
                  <c:v>1.5258799999999999E-2</c:v>
                </c:pt>
                <c:pt idx="216">
                  <c:v>1.5258799999999999E-2</c:v>
                </c:pt>
                <c:pt idx="217">
                  <c:v>1.5258799999999999E-2</c:v>
                </c:pt>
                <c:pt idx="218">
                  <c:v>1.5258799999999999E-2</c:v>
                </c:pt>
                <c:pt idx="219">
                  <c:v>1.5258799999999999E-2</c:v>
                </c:pt>
                <c:pt idx="220">
                  <c:v>1.5258799999999999E-2</c:v>
                </c:pt>
                <c:pt idx="221">
                  <c:v>1.5258799999999999E-2</c:v>
                </c:pt>
                <c:pt idx="222">
                  <c:v>1.5258799999999999E-2</c:v>
                </c:pt>
                <c:pt idx="223">
                  <c:v>1.5258799999999999E-2</c:v>
                </c:pt>
                <c:pt idx="224">
                  <c:v>1.5258799999999999E-2</c:v>
                </c:pt>
                <c:pt idx="225">
                  <c:v>1.5258799999999999E-2</c:v>
                </c:pt>
                <c:pt idx="226">
                  <c:v>1.5258799999999999E-2</c:v>
                </c:pt>
                <c:pt idx="227">
                  <c:v>1.5258799999999999E-2</c:v>
                </c:pt>
                <c:pt idx="228">
                  <c:v>1.5258799999999999E-2</c:v>
                </c:pt>
                <c:pt idx="229">
                  <c:v>1.5258799999999999E-2</c:v>
                </c:pt>
                <c:pt idx="230">
                  <c:v>1.5258799999999999E-2</c:v>
                </c:pt>
                <c:pt idx="231">
                  <c:v>1.5258799999999999E-2</c:v>
                </c:pt>
                <c:pt idx="232">
                  <c:v>1.5258799999999999E-2</c:v>
                </c:pt>
                <c:pt idx="233">
                  <c:v>1.5258799999999999E-2</c:v>
                </c:pt>
                <c:pt idx="234">
                  <c:v>1.5258799999999999E-2</c:v>
                </c:pt>
                <c:pt idx="235">
                  <c:v>1.5258799999999999E-2</c:v>
                </c:pt>
                <c:pt idx="236">
                  <c:v>1.5258799999999999E-2</c:v>
                </c:pt>
                <c:pt idx="237">
                  <c:v>1.5258799999999999E-2</c:v>
                </c:pt>
                <c:pt idx="238">
                  <c:v>1.5258799999999999E-2</c:v>
                </c:pt>
                <c:pt idx="239">
                  <c:v>1.5258799999999999E-2</c:v>
                </c:pt>
                <c:pt idx="240">
                  <c:v>1.5258799999999999E-2</c:v>
                </c:pt>
                <c:pt idx="241">
                  <c:v>1.5258799999999999E-2</c:v>
                </c:pt>
                <c:pt idx="242">
                  <c:v>1.5258799999999999E-2</c:v>
                </c:pt>
                <c:pt idx="243">
                  <c:v>1.5258799999999999E-2</c:v>
                </c:pt>
                <c:pt idx="244">
                  <c:v>1.5258799999999999E-2</c:v>
                </c:pt>
                <c:pt idx="245">
                  <c:v>1.5258799999999999E-2</c:v>
                </c:pt>
                <c:pt idx="246">
                  <c:v>1.5258799999999999E-2</c:v>
                </c:pt>
                <c:pt idx="247">
                  <c:v>1.5258799999999999E-2</c:v>
                </c:pt>
                <c:pt idx="248">
                  <c:v>1.5258799999999999E-2</c:v>
                </c:pt>
                <c:pt idx="249">
                  <c:v>1.9836400000000001E-2</c:v>
                </c:pt>
                <c:pt idx="250">
                  <c:v>1.9836400000000001E-2</c:v>
                </c:pt>
                <c:pt idx="251">
                  <c:v>1.5258799999999999E-2</c:v>
                </c:pt>
                <c:pt idx="252">
                  <c:v>1.5258799999999999E-2</c:v>
                </c:pt>
                <c:pt idx="253">
                  <c:v>1.5258799999999999E-2</c:v>
                </c:pt>
                <c:pt idx="254">
                  <c:v>1.5258799999999999E-2</c:v>
                </c:pt>
                <c:pt idx="255">
                  <c:v>1.9836400000000001E-2</c:v>
                </c:pt>
                <c:pt idx="256">
                  <c:v>1.5258799999999999E-2</c:v>
                </c:pt>
                <c:pt idx="257">
                  <c:v>1.9836400000000001E-2</c:v>
                </c:pt>
                <c:pt idx="258">
                  <c:v>1.9836400000000001E-2</c:v>
                </c:pt>
                <c:pt idx="259">
                  <c:v>1.5258799999999999E-2</c:v>
                </c:pt>
                <c:pt idx="260">
                  <c:v>1.9836400000000001E-2</c:v>
                </c:pt>
                <c:pt idx="261">
                  <c:v>1.9836400000000001E-2</c:v>
                </c:pt>
                <c:pt idx="262">
                  <c:v>1.9836400000000001E-2</c:v>
                </c:pt>
                <c:pt idx="263">
                  <c:v>1.9836400000000001E-2</c:v>
                </c:pt>
                <c:pt idx="264">
                  <c:v>1.5258799999999999E-2</c:v>
                </c:pt>
                <c:pt idx="265">
                  <c:v>1.5258799999999999E-2</c:v>
                </c:pt>
                <c:pt idx="266">
                  <c:v>1.5258799999999999E-2</c:v>
                </c:pt>
                <c:pt idx="267">
                  <c:v>1.9836400000000001E-2</c:v>
                </c:pt>
                <c:pt idx="268">
                  <c:v>1.9836400000000001E-2</c:v>
                </c:pt>
                <c:pt idx="269">
                  <c:v>1.5258799999999999E-2</c:v>
                </c:pt>
                <c:pt idx="270">
                  <c:v>-3.0517600000000001E-3</c:v>
                </c:pt>
                <c:pt idx="271">
                  <c:v>-7.6293899999999998E-3</c:v>
                </c:pt>
                <c:pt idx="272">
                  <c:v>-7.6293899999999998E-3</c:v>
                </c:pt>
                <c:pt idx="273">
                  <c:v>0.12512200000000001</c:v>
                </c:pt>
                <c:pt idx="274">
                  <c:v>0</c:v>
                </c:pt>
                <c:pt idx="275">
                  <c:v>-3.0517600000000001E-3</c:v>
                </c:pt>
                <c:pt idx="276">
                  <c:v>-3.0517600000000001E-3</c:v>
                </c:pt>
                <c:pt idx="277">
                  <c:v>-3.0517600000000001E-3</c:v>
                </c:pt>
                <c:pt idx="278">
                  <c:v>-3.0517600000000001E-3</c:v>
                </c:pt>
                <c:pt idx="279">
                  <c:v>-3.0517600000000001E-3</c:v>
                </c:pt>
                <c:pt idx="280">
                  <c:v>-7.6293899999999998E-3</c:v>
                </c:pt>
                <c:pt idx="281">
                  <c:v>-3.0517600000000001E-3</c:v>
                </c:pt>
                <c:pt idx="282">
                  <c:v>-3.0517600000000001E-3</c:v>
                </c:pt>
                <c:pt idx="283">
                  <c:v>2.7465799999999999E-2</c:v>
                </c:pt>
                <c:pt idx="284">
                  <c:v>7.1197499999999998</c:v>
                </c:pt>
                <c:pt idx="285">
                  <c:v>12.6251</c:v>
                </c:pt>
                <c:pt idx="286">
                  <c:v>14.463800000000001</c:v>
                </c:pt>
                <c:pt idx="287">
                  <c:v>14.9796</c:v>
                </c:pt>
                <c:pt idx="288">
                  <c:v>15.132099999999999</c:v>
                </c:pt>
                <c:pt idx="289">
                  <c:v>15.208399999999999</c:v>
                </c:pt>
                <c:pt idx="290">
                  <c:v>15.223699999999999</c:v>
                </c:pt>
                <c:pt idx="291">
                  <c:v>15.267899999999999</c:v>
                </c:pt>
                <c:pt idx="292">
                  <c:v>15.283200000000001</c:v>
                </c:pt>
                <c:pt idx="293">
                  <c:v>15.287800000000001</c:v>
                </c:pt>
                <c:pt idx="294">
                  <c:v>15.283200000000001</c:v>
                </c:pt>
                <c:pt idx="295">
                  <c:v>15.275600000000001</c:v>
                </c:pt>
                <c:pt idx="296">
                  <c:v>15.254200000000001</c:v>
                </c:pt>
                <c:pt idx="297">
                  <c:v>15.254200000000001</c:v>
                </c:pt>
                <c:pt idx="298">
                  <c:v>15.275600000000001</c:v>
                </c:pt>
                <c:pt idx="299">
                  <c:v>16.206399999999999</c:v>
                </c:pt>
                <c:pt idx="300">
                  <c:v>18.5059</c:v>
                </c:pt>
                <c:pt idx="301">
                  <c:v>20.533799999999999</c:v>
                </c:pt>
                <c:pt idx="302">
                  <c:v>21.305800000000001</c:v>
                </c:pt>
                <c:pt idx="303">
                  <c:v>21.495100000000001</c:v>
                </c:pt>
                <c:pt idx="304">
                  <c:v>21.548500000000001</c:v>
                </c:pt>
                <c:pt idx="305">
                  <c:v>21.553000000000001</c:v>
                </c:pt>
                <c:pt idx="306">
                  <c:v>21.559100000000001</c:v>
                </c:pt>
                <c:pt idx="307">
                  <c:v>21.563700000000001</c:v>
                </c:pt>
                <c:pt idx="308">
                  <c:v>21.566800000000001</c:v>
                </c:pt>
                <c:pt idx="309">
                  <c:v>21.574400000000001</c:v>
                </c:pt>
                <c:pt idx="310">
                  <c:v>21.582000000000001</c:v>
                </c:pt>
                <c:pt idx="311">
                  <c:v>21.582000000000001</c:v>
                </c:pt>
                <c:pt idx="312">
                  <c:v>21.586600000000001</c:v>
                </c:pt>
                <c:pt idx="313">
                  <c:v>21.586600000000001</c:v>
                </c:pt>
                <c:pt idx="314">
                  <c:v>21.586600000000001</c:v>
                </c:pt>
                <c:pt idx="315">
                  <c:v>21.589700000000001</c:v>
                </c:pt>
                <c:pt idx="316">
                  <c:v>21.589700000000001</c:v>
                </c:pt>
                <c:pt idx="317">
                  <c:v>21.589700000000001</c:v>
                </c:pt>
                <c:pt idx="318">
                  <c:v>21.594200000000001</c:v>
                </c:pt>
                <c:pt idx="319">
                  <c:v>21.594200000000001</c:v>
                </c:pt>
                <c:pt idx="320">
                  <c:v>21.594200000000001</c:v>
                </c:pt>
                <c:pt idx="321">
                  <c:v>21.617100000000001</c:v>
                </c:pt>
                <c:pt idx="322">
                  <c:v>21.612500000000001</c:v>
                </c:pt>
                <c:pt idx="323">
                  <c:v>21.548500000000001</c:v>
                </c:pt>
                <c:pt idx="324">
                  <c:v>21.514900000000001</c:v>
                </c:pt>
                <c:pt idx="325">
                  <c:v>21.449300000000001</c:v>
                </c:pt>
                <c:pt idx="326">
                  <c:v>21.411100000000001</c:v>
                </c:pt>
                <c:pt idx="327">
                  <c:v>21.392800000000001</c:v>
                </c:pt>
                <c:pt idx="328">
                  <c:v>21.377600000000001</c:v>
                </c:pt>
                <c:pt idx="329">
                  <c:v>21.347000000000001</c:v>
                </c:pt>
                <c:pt idx="330">
                  <c:v>21.194500000000001</c:v>
                </c:pt>
                <c:pt idx="331">
                  <c:v>20.951799999999999</c:v>
                </c:pt>
                <c:pt idx="332">
                  <c:v>20.872499999999999</c:v>
                </c:pt>
                <c:pt idx="333">
                  <c:v>20.640599999999999</c:v>
                </c:pt>
                <c:pt idx="334">
                  <c:v>20.492599999999999</c:v>
                </c:pt>
                <c:pt idx="335">
                  <c:v>20.2789</c:v>
                </c:pt>
                <c:pt idx="336">
                  <c:v>20.2042</c:v>
                </c:pt>
                <c:pt idx="337">
                  <c:v>19.995100000000001</c:v>
                </c:pt>
                <c:pt idx="338">
                  <c:v>19.857800000000001</c:v>
                </c:pt>
                <c:pt idx="339">
                  <c:v>19.720500000000001</c:v>
                </c:pt>
                <c:pt idx="340">
                  <c:v>19.515999999999998</c:v>
                </c:pt>
                <c:pt idx="341">
                  <c:v>19.386299999999999</c:v>
                </c:pt>
                <c:pt idx="342">
                  <c:v>19.253499999999999</c:v>
                </c:pt>
                <c:pt idx="343">
                  <c:v>19.056699999999999</c:v>
                </c:pt>
                <c:pt idx="344">
                  <c:v>18.927</c:v>
                </c:pt>
                <c:pt idx="345">
                  <c:v>18.866</c:v>
                </c:pt>
                <c:pt idx="346">
                  <c:v>18.6768</c:v>
                </c:pt>
                <c:pt idx="347">
                  <c:v>18.551600000000001</c:v>
                </c:pt>
                <c:pt idx="348">
                  <c:v>18.365500000000001</c:v>
                </c:pt>
                <c:pt idx="349">
                  <c:v>18.304400000000001</c:v>
                </c:pt>
                <c:pt idx="350">
                  <c:v>18.121300000000002</c:v>
                </c:pt>
                <c:pt idx="351">
                  <c:v>18.003799999999998</c:v>
                </c:pt>
                <c:pt idx="352">
                  <c:v>17.881799999999998</c:v>
                </c:pt>
                <c:pt idx="353">
                  <c:v>17.707799999999999</c:v>
                </c:pt>
                <c:pt idx="354">
                  <c:v>17.593399999999999</c:v>
                </c:pt>
                <c:pt idx="355">
                  <c:v>17.478899999999999</c:v>
                </c:pt>
                <c:pt idx="356">
                  <c:v>17.308</c:v>
                </c:pt>
                <c:pt idx="357">
                  <c:v>17.2516</c:v>
                </c:pt>
                <c:pt idx="358">
                  <c:v>17.1417</c:v>
                </c:pt>
                <c:pt idx="359">
                  <c:v>17.0319</c:v>
                </c:pt>
                <c:pt idx="360">
                  <c:v>16.868600000000001</c:v>
                </c:pt>
                <c:pt idx="361">
                  <c:v>16.705300000000001</c:v>
                </c:pt>
                <c:pt idx="362">
                  <c:v>16.651900000000001</c:v>
                </c:pt>
                <c:pt idx="363">
                  <c:v>16.496300000000002</c:v>
                </c:pt>
                <c:pt idx="364">
                  <c:v>16.389500000000002</c:v>
                </c:pt>
                <c:pt idx="365">
                  <c:v>16.287199999999999</c:v>
                </c:pt>
                <c:pt idx="366">
                  <c:v>16.183499999999999</c:v>
                </c:pt>
                <c:pt idx="367">
                  <c:v>16.032399999999999</c:v>
                </c:pt>
                <c:pt idx="368">
                  <c:v>15.930199999999999</c:v>
                </c:pt>
                <c:pt idx="369">
                  <c:v>15.831</c:v>
                </c:pt>
                <c:pt idx="370">
                  <c:v>15.7318</c:v>
                </c:pt>
                <c:pt idx="371">
                  <c:v>15.5884</c:v>
                </c:pt>
                <c:pt idx="372">
                  <c:v>15.4892</c:v>
                </c:pt>
                <c:pt idx="373">
                  <c:v>15.4404</c:v>
                </c:pt>
                <c:pt idx="374">
                  <c:v>15.298500000000001</c:v>
                </c:pt>
                <c:pt idx="375">
                  <c:v>15.208399999999999</c:v>
                </c:pt>
                <c:pt idx="376">
                  <c:v>15.112299999999999</c:v>
                </c:pt>
                <c:pt idx="377">
                  <c:v>14.9719</c:v>
                </c:pt>
                <c:pt idx="378">
                  <c:v>14.8849</c:v>
                </c:pt>
                <c:pt idx="379">
                  <c:v>14.7903</c:v>
                </c:pt>
                <c:pt idx="380">
                  <c:v>14.6576</c:v>
                </c:pt>
                <c:pt idx="381">
                  <c:v>14.566000000000001</c:v>
                </c:pt>
                <c:pt idx="382">
                  <c:v>14.479100000000001</c:v>
                </c:pt>
                <c:pt idx="383">
                  <c:v>14.395099999999999</c:v>
                </c:pt>
                <c:pt idx="384">
                  <c:v>14.308199999999999</c:v>
                </c:pt>
                <c:pt idx="385">
                  <c:v>14.1785</c:v>
                </c:pt>
                <c:pt idx="386">
                  <c:v>14.1373</c:v>
                </c:pt>
                <c:pt idx="387">
                  <c:v>14.0106</c:v>
                </c:pt>
                <c:pt idx="388">
                  <c:v>13.8855</c:v>
                </c:pt>
                <c:pt idx="389">
                  <c:v>13.8474</c:v>
                </c:pt>
                <c:pt idx="390">
                  <c:v>13.722200000000001</c:v>
                </c:pt>
                <c:pt idx="391">
                  <c:v>13.642899999999999</c:v>
                </c:pt>
                <c:pt idx="392">
                  <c:v>13.563499999999999</c:v>
                </c:pt>
                <c:pt idx="393">
                  <c:v>13.4445</c:v>
                </c:pt>
                <c:pt idx="394">
                  <c:v>13.4064</c:v>
                </c:pt>
                <c:pt idx="395">
                  <c:v>13.2889</c:v>
                </c:pt>
                <c:pt idx="396">
                  <c:v>13.2141</c:v>
                </c:pt>
                <c:pt idx="397">
                  <c:v>13.0951</c:v>
                </c:pt>
                <c:pt idx="398">
                  <c:v>13.023400000000001</c:v>
                </c:pt>
                <c:pt idx="399">
                  <c:v>12.947100000000001</c:v>
                </c:pt>
                <c:pt idx="400">
                  <c:v>12.870799999999999</c:v>
                </c:pt>
                <c:pt idx="401">
                  <c:v>12.760899999999999</c:v>
                </c:pt>
                <c:pt idx="402">
                  <c:v>12.727399999999999</c:v>
                </c:pt>
                <c:pt idx="403">
                  <c:v>12.6175</c:v>
                </c:pt>
                <c:pt idx="404">
                  <c:v>12.5488</c:v>
                </c:pt>
                <c:pt idx="405">
                  <c:v>12.4756</c:v>
                </c:pt>
                <c:pt idx="406">
                  <c:v>12.4039</c:v>
                </c:pt>
                <c:pt idx="407">
                  <c:v>12.301600000000001</c:v>
                </c:pt>
                <c:pt idx="408">
                  <c:v>12.233000000000001</c:v>
                </c:pt>
                <c:pt idx="409">
                  <c:v>12.164300000000001</c:v>
                </c:pt>
                <c:pt idx="410">
                  <c:v>12.062099999999999</c:v>
                </c:pt>
                <c:pt idx="411">
                  <c:v>12.028499999999999</c:v>
                </c:pt>
                <c:pt idx="412">
                  <c:v>11.9293</c:v>
                </c:pt>
                <c:pt idx="413">
                  <c:v>11.895799999999999</c:v>
                </c:pt>
                <c:pt idx="414">
                  <c:v>11.7966</c:v>
                </c:pt>
                <c:pt idx="415">
                  <c:v>11.702</c:v>
                </c:pt>
                <c:pt idx="416">
                  <c:v>11.6364</c:v>
                </c:pt>
                <c:pt idx="417">
                  <c:v>11.5723</c:v>
                </c:pt>
                <c:pt idx="418">
                  <c:v>11.5082</c:v>
                </c:pt>
                <c:pt idx="419">
                  <c:v>11.442600000000001</c:v>
                </c:pt>
                <c:pt idx="420">
                  <c:v>11.352499999999999</c:v>
                </c:pt>
                <c:pt idx="421">
                  <c:v>11.291499999999999</c:v>
                </c:pt>
                <c:pt idx="422">
                  <c:v>11.225899999999999</c:v>
                </c:pt>
                <c:pt idx="423">
                  <c:v>11.166399999999999</c:v>
                </c:pt>
                <c:pt idx="424">
                  <c:v>11.1084</c:v>
                </c:pt>
                <c:pt idx="425">
                  <c:v>11.0168</c:v>
                </c:pt>
                <c:pt idx="426">
                  <c:v>10.9604</c:v>
                </c:pt>
                <c:pt idx="427">
                  <c:v>10.8734</c:v>
                </c:pt>
                <c:pt idx="428">
                  <c:v>10.8429</c:v>
                </c:pt>
                <c:pt idx="429">
                  <c:v>10.7559</c:v>
                </c:pt>
                <c:pt idx="430">
                  <c:v>10.7285</c:v>
                </c:pt>
                <c:pt idx="431">
                  <c:v>10.641500000000001</c:v>
                </c:pt>
                <c:pt idx="432">
                  <c:v>10.585000000000001</c:v>
                </c:pt>
                <c:pt idx="433">
                  <c:v>10.526999999999999</c:v>
                </c:pt>
                <c:pt idx="434">
                  <c:v>10.447699999999999</c:v>
                </c:pt>
                <c:pt idx="435">
                  <c:v>10.421799999999999</c:v>
                </c:pt>
                <c:pt idx="436">
                  <c:v>10.3378</c:v>
                </c:pt>
                <c:pt idx="437">
                  <c:v>10.2844</c:v>
                </c:pt>
                <c:pt idx="438">
                  <c:v>10.2051</c:v>
                </c:pt>
                <c:pt idx="439">
                  <c:v>10.1471</c:v>
                </c:pt>
                <c:pt idx="440">
                  <c:v>10.1013</c:v>
                </c:pt>
                <c:pt idx="441">
                  <c:v>10.0449</c:v>
                </c:pt>
                <c:pt idx="442">
                  <c:v>9.99146</c:v>
                </c:pt>
                <c:pt idx="443">
                  <c:v>9.9121100000000002</c:v>
                </c:pt>
                <c:pt idx="444">
                  <c:v>9.8632799999999996</c:v>
                </c:pt>
                <c:pt idx="445">
                  <c:v>9.8129299999999997</c:v>
                </c:pt>
                <c:pt idx="446">
                  <c:v>9.7366299999999999</c:v>
                </c:pt>
                <c:pt idx="447">
                  <c:v>9.7137499999999992</c:v>
                </c:pt>
                <c:pt idx="448">
                  <c:v>9.6389800000000001</c:v>
                </c:pt>
                <c:pt idx="449">
                  <c:v>9.5886200000000006</c:v>
                </c:pt>
                <c:pt idx="450">
                  <c:v>9.53979</c:v>
                </c:pt>
                <c:pt idx="451">
                  <c:v>9.4680800000000005</c:v>
                </c:pt>
                <c:pt idx="452">
                  <c:v>9.4222999999999999</c:v>
                </c:pt>
                <c:pt idx="453">
                  <c:v>9.37195</c:v>
                </c:pt>
                <c:pt idx="454">
                  <c:v>9.3261699999999994</c:v>
                </c:pt>
                <c:pt idx="455">
                  <c:v>9.2773400000000006</c:v>
                </c:pt>
                <c:pt idx="456">
                  <c:v>9.2315699999999996</c:v>
                </c:pt>
                <c:pt idx="457">
                  <c:v>9.1629000000000005</c:v>
                </c:pt>
                <c:pt idx="458">
                  <c:v>9.1140699999999999</c:v>
                </c:pt>
                <c:pt idx="459">
                  <c:v>9.0499899999999993</c:v>
                </c:pt>
                <c:pt idx="460">
                  <c:v>9.0271000000000008</c:v>
                </c:pt>
                <c:pt idx="461">
                  <c:v>8.9614899999999995</c:v>
                </c:pt>
                <c:pt idx="462">
                  <c:v>8.9172399999999996</c:v>
                </c:pt>
                <c:pt idx="463">
                  <c:v>8.8745100000000008</c:v>
                </c:pt>
                <c:pt idx="464">
                  <c:v>8.8256800000000002</c:v>
                </c:pt>
                <c:pt idx="465">
                  <c:v>8.7692300000000003</c:v>
                </c:pt>
                <c:pt idx="466">
                  <c:v>8.7188700000000008</c:v>
                </c:pt>
                <c:pt idx="467">
                  <c:v>8.6807300000000005</c:v>
                </c:pt>
                <c:pt idx="468">
                  <c:v>8.6120599999999996</c:v>
                </c:pt>
                <c:pt idx="469">
                  <c:v>8.59375</c:v>
                </c:pt>
                <c:pt idx="470">
                  <c:v>8.5327099999999998</c:v>
                </c:pt>
                <c:pt idx="471">
                  <c:v>8.5067699999999995</c:v>
                </c:pt>
                <c:pt idx="472">
                  <c:v>8.4457400000000007</c:v>
                </c:pt>
                <c:pt idx="473">
                  <c:v>8.4030199999999997</c:v>
                </c:pt>
                <c:pt idx="474">
                  <c:v>8.3435100000000002</c:v>
                </c:pt>
                <c:pt idx="475">
                  <c:v>8.3084100000000003</c:v>
                </c:pt>
                <c:pt idx="476">
                  <c:v>8.2626299999999997</c:v>
                </c:pt>
                <c:pt idx="477">
                  <c:v>8.2244899999999994</c:v>
                </c:pt>
                <c:pt idx="478">
                  <c:v>8.1878700000000002</c:v>
                </c:pt>
                <c:pt idx="479">
                  <c:v>8.12683</c:v>
                </c:pt>
                <c:pt idx="480">
                  <c:v>8.0917399999999997</c:v>
                </c:pt>
                <c:pt idx="481">
                  <c:v>8.0505399999999998</c:v>
                </c:pt>
                <c:pt idx="482">
                  <c:v>7.9940800000000003</c:v>
                </c:pt>
                <c:pt idx="483">
                  <c:v>7.9513499999999997</c:v>
                </c:pt>
                <c:pt idx="484">
                  <c:v>7.9360999999999997</c:v>
                </c:pt>
                <c:pt idx="485">
                  <c:v>7.8796400000000002</c:v>
                </c:pt>
                <c:pt idx="486">
                  <c:v>7.8445400000000003</c:v>
                </c:pt>
                <c:pt idx="487">
                  <c:v>7.7850299999999999</c:v>
                </c:pt>
                <c:pt idx="488">
                  <c:v>7.7697799999999999</c:v>
                </c:pt>
                <c:pt idx="489">
                  <c:v>7.7087399999999997</c:v>
                </c:pt>
                <c:pt idx="490">
                  <c:v>7.6782199999999996</c:v>
                </c:pt>
                <c:pt idx="491">
                  <c:v>7.6446500000000004</c:v>
                </c:pt>
                <c:pt idx="492">
                  <c:v>7.5866699999999998</c:v>
                </c:pt>
                <c:pt idx="493">
                  <c:v>7.5485199999999999</c:v>
                </c:pt>
                <c:pt idx="494">
                  <c:v>7.5149499999999998</c:v>
                </c:pt>
                <c:pt idx="495">
                  <c:v>7.4798600000000004</c:v>
                </c:pt>
                <c:pt idx="496">
                  <c:v>7.4462900000000003</c:v>
                </c:pt>
                <c:pt idx="497">
                  <c:v>7.3928799999999999</c:v>
                </c:pt>
                <c:pt idx="498">
                  <c:v>7.3593099999999998</c:v>
                </c:pt>
                <c:pt idx="499">
                  <c:v>7.3059099999999999</c:v>
                </c:pt>
                <c:pt idx="500">
                  <c:v>7.2937000000000003</c:v>
                </c:pt>
                <c:pt idx="501">
                  <c:v>7.2418199999999997</c:v>
                </c:pt>
                <c:pt idx="502">
                  <c:v>7.2067300000000003</c:v>
                </c:pt>
                <c:pt idx="503">
                  <c:v>7.1731600000000002</c:v>
                </c:pt>
                <c:pt idx="504">
                  <c:v>7.1227999999999998</c:v>
                </c:pt>
                <c:pt idx="505">
                  <c:v>7.1075400000000002</c:v>
                </c:pt>
                <c:pt idx="506">
                  <c:v>7.0632900000000003</c:v>
                </c:pt>
                <c:pt idx="507">
                  <c:v>7.0282</c:v>
                </c:pt>
                <c:pt idx="508">
                  <c:v>6.9976799999999999</c:v>
                </c:pt>
                <c:pt idx="509">
                  <c:v>6.9641099999999998</c:v>
                </c:pt>
                <c:pt idx="510">
                  <c:v>6.9183300000000001</c:v>
                </c:pt>
                <c:pt idx="511">
                  <c:v>6.8847699999999996</c:v>
                </c:pt>
                <c:pt idx="512">
                  <c:v>6.8573000000000004</c:v>
                </c:pt>
                <c:pt idx="513">
                  <c:v>6.8237300000000003</c:v>
                </c:pt>
                <c:pt idx="514">
                  <c:v>6.7779499999999997</c:v>
                </c:pt>
                <c:pt idx="515">
                  <c:v>6.7626999999999997</c:v>
                </c:pt>
                <c:pt idx="516">
                  <c:v>6.71387</c:v>
                </c:pt>
                <c:pt idx="517">
                  <c:v>6.6711400000000003</c:v>
                </c:pt>
                <c:pt idx="518">
                  <c:v>6.6406299999999998</c:v>
                </c:pt>
                <c:pt idx="519">
                  <c:v>6.6101099999999997</c:v>
                </c:pt>
                <c:pt idx="520">
                  <c:v>6.5948500000000001</c:v>
                </c:pt>
                <c:pt idx="521">
                  <c:v>6.5536500000000002</c:v>
                </c:pt>
                <c:pt idx="522">
                  <c:v>6.5231300000000001</c:v>
                </c:pt>
                <c:pt idx="523">
                  <c:v>6.47736</c:v>
                </c:pt>
                <c:pt idx="524">
                  <c:v>6.4514199999999997</c:v>
                </c:pt>
                <c:pt idx="525">
                  <c:v>6.4163199999999998</c:v>
                </c:pt>
                <c:pt idx="526">
                  <c:v>6.3903800000000004</c:v>
                </c:pt>
                <c:pt idx="527">
                  <c:v>6.3629199999999999</c:v>
                </c:pt>
                <c:pt idx="528">
                  <c:v>6.3186600000000004</c:v>
                </c:pt>
                <c:pt idx="529">
                  <c:v>6.2988299999999997</c:v>
                </c:pt>
                <c:pt idx="530">
                  <c:v>6.2683099999999996</c:v>
                </c:pt>
                <c:pt idx="531">
                  <c:v>6.2271099999999997</c:v>
                </c:pt>
                <c:pt idx="532">
                  <c:v>6.2118500000000001</c:v>
                </c:pt>
                <c:pt idx="533">
                  <c:v>6.1706500000000002</c:v>
                </c:pt>
                <c:pt idx="534">
                  <c:v>6.1431899999999997</c:v>
                </c:pt>
                <c:pt idx="535">
                  <c:v>6.1172500000000003</c:v>
                </c:pt>
                <c:pt idx="536">
                  <c:v>6.0745199999999997</c:v>
                </c:pt>
                <c:pt idx="537">
                  <c:v>6.0638399999999999</c:v>
                </c:pt>
                <c:pt idx="538">
                  <c:v>6.0256999999999996</c:v>
                </c:pt>
                <c:pt idx="539">
                  <c:v>5.9982300000000004</c:v>
                </c:pt>
                <c:pt idx="540">
                  <c:v>5.9570299999999996</c:v>
                </c:pt>
                <c:pt idx="541">
                  <c:v>5.94177</c:v>
                </c:pt>
                <c:pt idx="542">
                  <c:v>5.9036299999999997</c:v>
                </c:pt>
                <c:pt idx="543">
                  <c:v>5.8776900000000003</c:v>
                </c:pt>
                <c:pt idx="544">
                  <c:v>5.85785</c:v>
                </c:pt>
                <c:pt idx="545">
                  <c:v>5.8197000000000001</c:v>
                </c:pt>
                <c:pt idx="546">
                  <c:v>5.7937599999999998</c:v>
                </c:pt>
                <c:pt idx="547">
                  <c:v>5.7678200000000004</c:v>
                </c:pt>
                <c:pt idx="548">
                  <c:v>5.7403599999999999</c:v>
                </c:pt>
                <c:pt idx="549">
                  <c:v>5.7174699999999996</c:v>
                </c:pt>
                <c:pt idx="550">
                  <c:v>5.6945800000000002</c:v>
                </c:pt>
                <c:pt idx="551">
                  <c:v>5.6610100000000001</c:v>
                </c:pt>
                <c:pt idx="552">
                  <c:v>5.6228600000000002</c:v>
                </c:pt>
                <c:pt idx="553">
                  <c:v>5.6075999999999997</c:v>
                </c:pt>
                <c:pt idx="554">
                  <c:v>5.5847199999999999</c:v>
                </c:pt>
                <c:pt idx="555">
                  <c:v>5.5664100000000003</c:v>
                </c:pt>
                <c:pt idx="556">
                  <c:v>6.86951</c:v>
                </c:pt>
                <c:pt idx="557">
                  <c:v>12.210100000000001</c:v>
                </c:pt>
                <c:pt idx="558">
                  <c:v>13.9725</c:v>
                </c:pt>
                <c:pt idx="559">
                  <c:v>18.866</c:v>
                </c:pt>
                <c:pt idx="560">
                  <c:v>20.34</c:v>
                </c:pt>
                <c:pt idx="561">
                  <c:v>24.169899999999998</c:v>
                </c:pt>
                <c:pt idx="562">
                  <c:v>25.238</c:v>
                </c:pt>
                <c:pt idx="563">
                  <c:v>24.9146</c:v>
                </c:pt>
                <c:pt idx="564">
                  <c:v>24.656700000000001</c:v>
                </c:pt>
                <c:pt idx="565">
                  <c:v>24.44</c:v>
                </c:pt>
                <c:pt idx="566">
                  <c:v>24.241599999999998</c:v>
                </c:pt>
                <c:pt idx="567">
                  <c:v>24.060099999999998</c:v>
                </c:pt>
                <c:pt idx="568">
                  <c:v>23.800699999999999</c:v>
                </c:pt>
                <c:pt idx="569">
                  <c:v>23.6374</c:v>
                </c:pt>
                <c:pt idx="570">
                  <c:v>23.4818</c:v>
                </c:pt>
                <c:pt idx="571">
                  <c:v>23.3261</c:v>
                </c:pt>
                <c:pt idx="572">
                  <c:v>23.098800000000001</c:v>
                </c:pt>
                <c:pt idx="573">
                  <c:v>22.950700000000001</c:v>
                </c:pt>
                <c:pt idx="574">
                  <c:v>22.798200000000001</c:v>
                </c:pt>
                <c:pt idx="575">
                  <c:v>22.654699999999998</c:v>
                </c:pt>
                <c:pt idx="576">
                  <c:v>22.437999999999999</c:v>
                </c:pt>
                <c:pt idx="577">
                  <c:v>22.364799999999999</c:v>
                </c:pt>
                <c:pt idx="578">
                  <c:v>22.155799999999999</c:v>
                </c:pt>
                <c:pt idx="579">
                  <c:v>22.0154</c:v>
                </c:pt>
                <c:pt idx="580">
                  <c:v>21.8063</c:v>
                </c:pt>
                <c:pt idx="581">
                  <c:v>21.670500000000001</c:v>
                </c:pt>
                <c:pt idx="582">
                  <c:v>21.533200000000001</c:v>
                </c:pt>
                <c:pt idx="583">
                  <c:v>21.403500000000001</c:v>
                </c:pt>
                <c:pt idx="584">
                  <c:v>21.270800000000001</c:v>
                </c:pt>
                <c:pt idx="585">
                  <c:v>21.073899999999998</c:v>
                </c:pt>
                <c:pt idx="586">
                  <c:v>20.944199999999999</c:v>
                </c:pt>
                <c:pt idx="587">
                  <c:v>20.814499999999999</c:v>
                </c:pt>
                <c:pt idx="588">
                  <c:v>20.622299999999999</c:v>
                </c:pt>
                <c:pt idx="589">
                  <c:v>20.4956</c:v>
                </c:pt>
                <c:pt idx="590">
                  <c:v>20.4315</c:v>
                </c:pt>
                <c:pt idx="591">
                  <c:v>20.2499</c:v>
                </c:pt>
                <c:pt idx="592">
                  <c:v>20.1279</c:v>
                </c:pt>
                <c:pt idx="593">
                  <c:v>20.002700000000001</c:v>
                </c:pt>
                <c:pt idx="594">
                  <c:v>19.885300000000001</c:v>
                </c:pt>
                <c:pt idx="595">
                  <c:v>19.705200000000001</c:v>
                </c:pt>
                <c:pt idx="596">
                  <c:v>19.584700000000002</c:v>
                </c:pt>
                <c:pt idx="597">
                  <c:v>19.470199999999998</c:v>
                </c:pt>
                <c:pt idx="598">
                  <c:v>19.296299999999999</c:v>
                </c:pt>
                <c:pt idx="599">
                  <c:v>19.184899999999999</c:v>
                </c:pt>
                <c:pt idx="600">
                  <c:v>19.071999999999999</c:v>
                </c:pt>
                <c:pt idx="601">
                  <c:v>18.9011</c:v>
                </c:pt>
                <c:pt idx="602">
                  <c:v>18.8477</c:v>
                </c:pt>
                <c:pt idx="603">
                  <c:v>18.7378</c:v>
                </c:pt>
                <c:pt idx="604">
                  <c:v>18.6234</c:v>
                </c:pt>
                <c:pt idx="605">
                  <c:v>18.463100000000001</c:v>
                </c:pt>
                <c:pt idx="606">
                  <c:v>18.299900000000001</c:v>
                </c:pt>
                <c:pt idx="607">
                  <c:v>18.246500000000001</c:v>
                </c:pt>
                <c:pt idx="608">
                  <c:v>18.090800000000002</c:v>
                </c:pt>
                <c:pt idx="609">
                  <c:v>18.037400000000002</c:v>
                </c:pt>
                <c:pt idx="610">
                  <c:v>17.881799999999998</c:v>
                </c:pt>
                <c:pt idx="611">
                  <c:v>17.776499999999999</c:v>
                </c:pt>
                <c:pt idx="612">
                  <c:v>17.623899999999999</c:v>
                </c:pt>
                <c:pt idx="613">
                  <c:v>17.524699999999999</c:v>
                </c:pt>
                <c:pt idx="614">
                  <c:v>17.427099999999999</c:v>
                </c:pt>
                <c:pt idx="615">
                  <c:v>17.3279</c:v>
                </c:pt>
                <c:pt idx="616">
                  <c:v>17.2287</c:v>
                </c:pt>
                <c:pt idx="617">
                  <c:v>17.0807</c:v>
                </c:pt>
                <c:pt idx="618">
                  <c:v>16.940300000000001</c:v>
                </c:pt>
                <c:pt idx="619">
                  <c:v>16.891500000000001</c:v>
                </c:pt>
                <c:pt idx="620">
                  <c:v>16.746500000000001</c:v>
                </c:pt>
                <c:pt idx="621">
                  <c:v>16.705300000000001</c:v>
                </c:pt>
                <c:pt idx="622">
                  <c:v>16.560400000000001</c:v>
                </c:pt>
                <c:pt idx="623">
                  <c:v>16.468800000000002</c:v>
                </c:pt>
                <c:pt idx="624">
                  <c:v>16.377300000000002</c:v>
                </c:pt>
                <c:pt idx="625">
                  <c:v>16.241499999999998</c:v>
                </c:pt>
                <c:pt idx="626">
                  <c:v>16.195699999999999</c:v>
                </c:pt>
                <c:pt idx="627">
                  <c:v>16.062899999999999</c:v>
                </c:pt>
                <c:pt idx="628">
                  <c:v>15.971399999999999</c:v>
                </c:pt>
                <c:pt idx="629">
                  <c:v>15.841699999999999</c:v>
                </c:pt>
                <c:pt idx="630">
                  <c:v>15.7547</c:v>
                </c:pt>
                <c:pt idx="631">
                  <c:v>15.6708</c:v>
                </c:pt>
                <c:pt idx="632">
                  <c:v>15.5884</c:v>
                </c:pt>
                <c:pt idx="633">
                  <c:v>15.4587</c:v>
                </c:pt>
                <c:pt idx="634">
                  <c:v>15.4175</c:v>
                </c:pt>
                <c:pt idx="635">
                  <c:v>15.290800000000001</c:v>
                </c:pt>
                <c:pt idx="636">
                  <c:v>15.208399999999999</c:v>
                </c:pt>
                <c:pt idx="637">
                  <c:v>15.124499999999999</c:v>
                </c:pt>
                <c:pt idx="638">
                  <c:v>15.045199999999999</c:v>
                </c:pt>
                <c:pt idx="639">
                  <c:v>14.9231</c:v>
                </c:pt>
                <c:pt idx="640">
                  <c:v>14.8468</c:v>
                </c:pt>
                <c:pt idx="641">
                  <c:v>14.7675</c:v>
                </c:pt>
                <c:pt idx="642">
                  <c:v>14.65</c:v>
                </c:pt>
                <c:pt idx="643">
                  <c:v>14.607200000000001</c:v>
                </c:pt>
                <c:pt idx="644">
                  <c:v>14.494300000000001</c:v>
                </c:pt>
                <c:pt idx="645">
                  <c:v>14.417999999999999</c:v>
                </c:pt>
                <c:pt idx="646">
                  <c:v>14.341699999999999</c:v>
                </c:pt>
                <c:pt idx="647">
                  <c:v>14.2273</c:v>
                </c:pt>
                <c:pt idx="648">
                  <c:v>14.1891</c:v>
                </c:pt>
                <c:pt idx="649">
                  <c:v>14.0793</c:v>
                </c:pt>
                <c:pt idx="650">
                  <c:v>13.9694</c:v>
                </c:pt>
                <c:pt idx="651">
                  <c:v>13.9313</c:v>
                </c:pt>
                <c:pt idx="652">
                  <c:v>13.8596</c:v>
                </c:pt>
                <c:pt idx="653">
                  <c:v>13.752700000000001</c:v>
                </c:pt>
                <c:pt idx="654">
                  <c:v>13.680999999999999</c:v>
                </c:pt>
                <c:pt idx="655">
                  <c:v>13.574199999999999</c:v>
                </c:pt>
                <c:pt idx="656">
                  <c:v>13.5406</c:v>
                </c:pt>
                <c:pt idx="657">
                  <c:v>13.4338</c:v>
                </c:pt>
                <c:pt idx="658">
                  <c:v>13.4003</c:v>
                </c:pt>
                <c:pt idx="659">
                  <c:v>13.3011</c:v>
                </c:pt>
                <c:pt idx="660">
                  <c:v>13.1989</c:v>
                </c:pt>
                <c:pt idx="661">
                  <c:v>13.1302</c:v>
                </c:pt>
                <c:pt idx="662">
                  <c:v>13.061500000000001</c:v>
                </c:pt>
                <c:pt idx="663">
                  <c:v>12.992900000000001</c:v>
                </c:pt>
                <c:pt idx="664">
                  <c:v>12.928800000000001</c:v>
                </c:pt>
                <c:pt idx="665">
                  <c:v>12.863200000000001</c:v>
                </c:pt>
                <c:pt idx="666">
                  <c:v>12.765499999999999</c:v>
                </c:pt>
                <c:pt idx="667">
                  <c:v>12.704499999999999</c:v>
                </c:pt>
                <c:pt idx="668">
                  <c:v>12.6404</c:v>
                </c:pt>
                <c:pt idx="669">
                  <c:v>12.5748</c:v>
                </c:pt>
                <c:pt idx="670">
                  <c:v>12.4802</c:v>
                </c:pt>
                <c:pt idx="671">
                  <c:v>12.4191</c:v>
                </c:pt>
                <c:pt idx="672">
                  <c:v>12.3581</c:v>
                </c:pt>
                <c:pt idx="673">
                  <c:v>12.294</c:v>
                </c:pt>
                <c:pt idx="674">
                  <c:v>12.207000000000001</c:v>
                </c:pt>
                <c:pt idx="675">
                  <c:v>12.176500000000001</c:v>
                </c:pt>
                <c:pt idx="676">
                  <c:v>12.085000000000001</c:v>
                </c:pt>
                <c:pt idx="677">
                  <c:v>12.023899999999999</c:v>
                </c:pt>
                <c:pt idx="678">
                  <c:v>11.967499999999999</c:v>
                </c:pt>
                <c:pt idx="679">
                  <c:v>11.8805</c:v>
                </c:pt>
                <c:pt idx="680">
                  <c:v>11.8195</c:v>
                </c:pt>
                <c:pt idx="681">
                  <c:v>11.7615</c:v>
                </c:pt>
                <c:pt idx="682">
                  <c:v>11.6745</c:v>
                </c:pt>
                <c:pt idx="683">
                  <c:v>11.618</c:v>
                </c:pt>
                <c:pt idx="684">
                  <c:v>11.5646</c:v>
                </c:pt>
                <c:pt idx="685">
                  <c:v>11.5082</c:v>
                </c:pt>
                <c:pt idx="686">
                  <c:v>11.450200000000001</c:v>
                </c:pt>
                <c:pt idx="687">
                  <c:v>11.366300000000001</c:v>
                </c:pt>
                <c:pt idx="688">
                  <c:v>11.340299999999999</c:v>
                </c:pt>
                <c:pt idx="689">
                  <c:v>11.256399999999999</c:v>
                </c:pt>
                <c:pt idx="690">
                  <c:v>11.202999999999999</c:v>
                </c:pt>
                <c:pt idx="691">
                  <c:v>11.1511</c:v>
                </c:pt>
                <c:pt idx="692">
                  <c:v>11.0703</c:v>
                </c:pt>
                <c:pt idx="693">
                  <c:v>11.0138</c:v>
                </c:pt>
                <c:pt idx="694">
                  <c:v>10.968</c:v>
                </c:pt>
                <c:pt idx="695">
                  <c:v>10.9116</c:v>
                </c:pt>
                <c:pt idx="696">
                  <c:v>10.8582</c:v>
                </c:pt>
                <c:pt idx="697">
                  <c:v>10.7819</c:v>
                </c:pt>
                <c:pt idx="698">
                  <c:v>10.7407</c:v>
                </c:pt>
                <c:pt idx="699">
                  <c:v>10.652200000000001</c:v>
                </c:pt>
                <c:pt idx="700">
                  <c:v>10.629300000000001</c:v>
                </c:pt>
                <c:pt idx="701">
                  <c:v>10.585000000000001</c:v>
                </c:pt>
                <c:pt idx="702">
                  <c:v>10.504200000000001</c:v>
                </c:pt>
                <c:pt idx="703">
                  <c:v>10.455299999999999</c:v>
                </c:pt>
                <c:pt idx="704">
                  <c:v>10.383599999999999</c:v>
                </c:pt>
                <c:pt idx="705">
                  <c:v>10.3561</c:v>
                </c:pt>
                <c:pt idx="706">
                  <c:v>10.2844</c:v>
                </c:pt>
                <c:pt idx="707">
                  <c:v>10.2386</c:v>
                </c:pt>
                <c:pt idx="708">
                  <c:v>10.1898</c:v>
                </c:pt>
                <c:pt idx="709">
                  <c:v>10.144</c:v>
                </c:pt>
                <c:pt idx="710">
                  <c:v>10.0708</c:v>
                </c:pt>
                <c:pt idx="711">
                  <c:v>10.0266</c:v>
                </c:pt>
                <c:pt idx="712">
                  <c:v>9.9578900000000008</c:v>
                </c:pt>
                <c:pt idx="713">
                  <c:v>9.9350000000000005</c:v>
                </c:pt>
                <c:pt idx="714">
                  <c:v>9.8663299999999996</c:v>
                </c:pt>
                <c:pt idx="715">
                  <c:v>9.84802</c:v>
                </c:pt>
                <c:pt idx="716">
                  <c:v>9.7793600000000005</c:v>
                </c:pt>
                <c:pt idx="717">
                  <c:v>9.7106899999999996</c:v>
                </c:pt>
                <c:pt idx="718">
                  <c:v>9.69238</c:v>
                </c:pt>
                <c:pt idx="719">
                  <c:v>9.6191399999999998</c:v>
                </c:pt>
                <c:pt idx="720">
                  <c:v>9.5779399999999999</c:v>
                </c:pt>
                <c:pt idx="721">
                  <c:v>9.5352200000000007</c:v>
                </c:pt>
                <c:pt idx="722">
                  <c:v>9.4940200000000008</c:v>
                </c:pt>
                <c:pt idx="723">
                  <c:v>9.4299300000000006</c:v>
                </c:pt>
                <c:pt idx="724">
                  <c:v>9.3841599999999996</c:v>
                </c:pt>
                <c:pt idx="725">
                  <c:v>9.3460099999999997</c:v>
                </c:pt>
                <c:pt idx="726">
                  <c:v>9.3078599999999998</c:v>
                </c:pt>
                <c:pt idx="727">
                  <c:v>9.2392000000000003</c:v>
                </c:pt>
                <c:pt idx="728">
                  <c:v>9.2056299999999993</c:v>
                </c:pt>
                <c:pt idx="729">
                  <c:v>9.2010500000000004</c:v>
                </c:pt>
                <c:pt idx="730">
                  <c:v>9.2010500000000004</c:v>
                </c:pt>
                <c:pt idx="731">
                  <c:v>9.1980000000000004</c:v>
                </c:pt>
                <c:pt idx="732">
                  <c:v>9.1980000000000004</c:v>
                </c:pt>
                <c:pt idx="733">
                  <c:v>9.2010500000000004</c:v>
                </c:pt>
                <c:pt idx="734">
                  <c:v>9.1980000000000004</c:v>
                </c:pt>
                <c:pt idx="735">
                  <c:v>9.2010500000000004</c:v>
                </c:pt>
                <c:pt idx="736">
                  <c:v>9.2010500000000004</c:v>
                </c:pt>
                <c:pt idx="737">
                  <c:v>9.2010500000000004</c:v>
                </c:pt>
                <c:pt idx="738">
                  <c:v>9.2056299999999993</c:v>
                </c:pt>
                <c:pt idx="739">
                  <c:v>9.2010500000000004</c:v>
                </c:pt>
                <c:pt idx="740">
                  <c:v>9.2056299999999993</c:v>
                </c:pt>
                <c:pt idx="741">
                  <c:v>9.2056299999999993</c:v>
                </c:pt>
                <c:pt idx="742">
                  <c:v>9.2056299999999993</c:v>
                </c:pt>
                <c:pt idx="743">
                  <c:v>9.2056299999999993</c:v>
                </c:pt>
                <c:pt idx="744">
                  <c:v>9.2056299999999993</c:v>
                </c:pt>
                <c:pt idx="745">
                  <c:v>9.2056299999999993</c:v>
                </c:pt>
                <c:pt idx="746">
                  <c:v>9.2056299999999993</c:v>
                </c:pt>
                <c:pt idx="747">
                  <c:v>9.2056299999999993</c:v>
                </c:pt>
                <c:pt idx="748">
                  <c:v>9.2056299999999993</c:v>
                </c:pt>
                <c:pt idx="749">
                  <c:v>9.2056299999999993</c:v>
                </c:pt>
                <c:pt idx="750">
                  <c:v>9.2056299999999993</c:v>
                </c:pt>
                <c:pt idx="751">
                  <c:v>9.2056299999999993</c:v>
                </c:pt>
                <c:pt idx="752">
                  <c:v>9.2056299999999993</c:v>
                </c:pt>
                <c:pt idx="753">
                  <c:v>9.2056299999999993</c:v>
                </c:pt>
                <c:pt idx="754">
                  <c:v>9.2056299999999993</c:v>
                </c:pt>
                <c:pt idx="755">
                  <c:v>9.2056299999999993</c:v>
                </c:pt>
                <c:pt idx="756">
                  <c:v>9.2056299999999993</c:v>
                </c:pt>
                <c:pt idx="757">
                  <c:v>9.2056299999999993</c:v>
                </c:pt>
                <c:pt idx="758">
                  <c:v>9.2056299999999993</c:v>
                </c:pt>
                <c:pt idx="759">
                  <c:v>9.2056299999999993</c:v>
                </c:pt>
                <c:pt idx="760">
                  <c:v>9.2056299999999993</c:v>
                </c:pt>
                <c:pt idx="761">
                  <c:v>9.2056299999999993</c:v>
                </c:pt>
                <c:pt idx="762">
                  <c:v>9.2056299999999993</c:v>
                </c:pt>
                <c:pt idx="763">
                  <c:v>9.2056299999999993</c:v>
                </c:pt>
                <c:pt idx="764">
                  <c:v>9.2056299999999993</c:v>
                </c:pt>
                <c:pt idx="765">
                  <c:v>9.2056299999999993</c:v>
                </c:pt>
                <c:pt idx="766">
                  <c:v>9.2056299999999993</c:v>
                </c:pt>
                <c:pt idx="767">
                  <c:v>9.2056299999999993</c:v>
                </c:pt>
                <c:pt idx="768">
                  <c:v>9.2056299999999993</c:v>
                </c:pt>
                <c:pt idx="769">
                  <c:v>9.2056299999999993</c:v>
                </c:pt>
                <c:pt idx="770">
                  <c:v>9.2056299999999993</c:v>
                </c:pt>
                <c:pt idx="771">
                  <c:v>9.2056299999999993</c:v>
                </c:pt>
                <c:pt idx="772">
                  <c:v>9.2056299999999993</c:v>
                </c:pt>
                <c:pt idx="773">
                  <c:v>9.2056299999999993</c:v>
                </c:pt>
                <c:pt idx="774">
                  <c:v>9.2056299999999993</c:v>
                </c:pt>
                <c:pt idx="775">
                  <c:v>9.2056299999999993</c:v>
                </c:pt>
                <c:pt idx="776">
                  <c:v>9.2056299999999993</c:v>
                </c:pt>
                <c:pt idx="777">
                  <c:v>9.2056299999999993</c:v>
                </c:pt>
                <c:pt idx="778">
                  <c:v>9.2056299999999993</c:v>
                </c:pt>
                <c:pt idx="779">
                  <c:v>9.2056299999999993</c:v>
                </c:pt>
                <c:pt idx="780">
                  <c:v>9.2056299999999993</c:v>
                </c:pt>
                <c:pt idx="781">
                  <c:v>9.2056299999999993</c:v>
                </c:pt>
                <c:pt idx="782">
                  <c:v>9.2056299999999993</c:v>
                </c:pt>
                <c:pt idx="783">
                  <c:v>9.2056299999999993</c:v>
                </c:pt>
                <c:pt idx="784">
                  <c:v>9.2056299999999993</c:v>
                </c:pt>
                <c:pt idx="785">
                  <c:v>9.2056299999999993</c:v>
                </c:pt>
                <c:pt idx="786">
                  <c:v>9.2056299999999993</c:v>
                </c:pt>
                <c:pt idx="787">
                  <c:v>9.2056299999999993</c:v>
                </c:pt>
                <c:pt idx="788">
                  <c:v>9.2056299999999993</c:v>
                </c:pt>
                <c:pt idx="789">
                  <c:v>9.2056299999999993</c:v>
                </c:pt>
                <c:pt idx="790">
                  <c:v>9.2056299999999993</c:v>
                </c:pt>
                <c:pt idx="791">
                  <c:v>9.2056299999999993</c:v>
                </c:pt>
                <c:pt idx="792">
                  <c:v>9.2056299999999993</c:v>
                </c:pt>
                <c:pt idx="793">
                  <c:v>9.2056299999999993</c:v>
                </c:pt>
                <c:pt idx="794">
                  <c:v>9.2056299999999993</c:v>
                </c:pt>
                <c:pt idx="795">
                  <c:v>9.2056299999999993</c:v>
                </c:pt>
                <c:pt idx="796">
                  <c:v>9.2056299999999993</c:v>
                </c:pt>
                <c:pt idx="797">
                  <c:v>9.2086799999999993</c:v>
                </c:pt>
                <c:pt idx="798">
                  <c:v>9.2086799999999993</c:v>
                </c:pt>
                <c:pt idx="799">
                  <c:v>9.2086799999999993</c:v>
                </c:pt>
                <c:pt idx="800">
                  <c:v>9.2086799999999993</c:v>
                </c:pt>
                <c:pt idx="801">
                  <c:v>9.2056299999999993</c:v>
                </c:pt>
                <c:pt idx="802">
                  <c:v>9.2056299999999993</c:v>
                </c:pt>
                <c:pt idx="803">
                  <c:v>9.2056299999999993</c:v>
                </c:pt>
                <c:pt idx="804">
                  <c:v>9.2056299999999993</c:v>
                </c:pt>
                <c:pt idx="805">
                  <c:v>9.2056299999999993</c:v>
                </c:pt>
                <c:pt idx="806">
                  <c:v>9.2056299999999993</c:v>
                </c:pt>
                <c:pt idx="807">
                  <c:v>9.2056299999999993</c:v>
                </c:pt>
                <c:pt idx="808">
                  <c:v>9.2056299999999993</c:v>
                </c:pt>
                <c:pt idx="809">
                  <c:v>9.2056299999999993</c:v>
                </c:pt>
                <c:pt idx="810">
                  <c:v>9.2056299999999993</c:v>
                </c:pt>
                <c:pt idx="811">
                  <c:v>9.2086799999999993</c:v>
                </c:pt>
                <c:pt idx="812">
                  <c:v>9.2086799999999993</c:v>
                </c:pt>
                <c:pt idx="813">
                  <c:v>9.2056299999999993</c:v>
                </c:pt>
                <c:pt idx="814">
                  <c:v>9.2086799999999993</c:v>
                </c:pt>
                <c:pt idx="815">
                  <c:v>9.2086799999999993</c:v>
                </c:pt>
                <c:pt idx="816">
                  <c:v>9.2086799999999993</c:v>
                </c:pt>
                <c:pt idx="817">
                  <c:v>9.2086799999999993</c:v>
                </c:pt>
                <c:pt idx="818">
                  <c:v>9.2056299999999993</c:v>
                </c:pt>
                <c:pt idx="819">
                  <c:v>9.2086799999999993</c:v>
                </c:pt>
                <c:pt idx="820">
                  <c:v>9.2086799999999993</c:v>
                </c:pt>
                <c:pt idx="821">
                  <c:v>9.2056299999999993</c:v>
                </c:pt>
                <c:pt idx="822">
                  <c:v>9.2086799999999993</c:v>
                </c:pt>
                <c:pt idx="823">
                  <c:v>9.2086799999999993</c:v>
                </c:pt>
                <c:pt idx="824">
                  <c:v>9.2086799999999993</c:v>
                </c:pt>
                <c:pt idx="825">
                  <c:v>9.2086799999999993</c:v>
                </c:pt>
                <c:pt idx="826">
                  <c:v>9.2056299999999993</c:v>
                </c:pt>
                <c:pt idx="827">
                  <c:v>9.2086799999999993</c:v>
                </c:pt>
                <c:pt idx="828">
                  <c:v>9.2086799999999993</c:v>
                </c:pt>
                <c:pt idx="829">
                  <c:v>9.2086799999999993</c:v>
                </c:pt>
                <c:pt idx="830">
                  <c:v>9.2086799999999993</c:v>
                </c:pt>
                <c:pt idx="831">
                  <c:v>9.2086799999999993</c:v>
                </c:pt>
                <c:pt idx="832">
                  <c:v>9.2056299999999993</c:v>
                </c:pt>
                <c:pt idx="833">
                  <c:v>9.2086799999999993</c:v>
                </c:pt>
                <c:pt idx="834">
                  <c:v>9.2056299999999993</c:v>
                </c:pt>
                <c:pt idx="835">
                  <c:v>9.2086799999999993</c:v>
                </c:pt>
                <c:pt idx="836">
                  <c:v>9.2086799999999993</c:v>
                </c:pt>
                <c:pt idx="837">
                  <c:v>9.2086799999999993</c:v>
                </c:pt>
                <c:pt idx="838">
                  <c:v>9.2086799999999993</c:v>
                </c:pt>
                <c:pt idx="839">
                  <c:v>9.2086799999999993</c:v>
                </c:pt>
                <c:pt idx="840">
                  <c:v>9.2086799999999993</c:v>
                </c:pt>
                <c:pt idx="841">
                  <c:v>9.2086799999999993</c:v>
                </c:pt>
                <c:pt idx="842">
                  <c:v>9.2056299999999993</c:v>
                </c:pt>
                <c:pt idx="843">
                  <c:v>9.2086799999999993</c:v>
                </c:pt>
                <c:pt idx="844">
                  <c:v>9.2086799999999993</c:v>
                </c:pt>
                <c:pt idx="845">
                  <c:v>9.2056299999999993</c:v>
                </c:pt>
                <c:pt idx="846">
                  <c:v>9.2086799999999993</c:v>
                </c:pt>
                <c:pt idx="847">
                  <c:v>9.2086799999999993</c:v>
                </c:pt>
                <c:pt idx="848">
                  <c:v>9.2086799999999993</c:v>
                </c:pt>
                <c:pt idx="849">
                  <c:v>9.2086799999999993</c:v>
                </c:pt>
                <c:pt idx="850">
                  <c:v>9.2086799999999993</c:v>
                </c:pt>
                <c:pt idx="851">
                  <c:v>9.2086799999999993</c:v>
                </c:pt>
                <c:pt idx="852">
                  <c:v>9.2086799999999993</c:v>
                </c:pt>
                <c:pt idx="853">
                  <c:v>9.2086799999999993</c:v>
                </c:pt>
                <c:pt idx="854">
                  <c:v>9.2086799999999993</c:v>
                </c:pt>
                <c:pt idx="855">
                  <c:v>9.2086799999999993</c:v>
                </c:pt>
                <c:pt idx="856">
                  <c:v>9.2086799999999993</c:v>
                </c:pt>
                <c:pt idx="857">
                  <c:v>9.2086799999999993</c:v>
                </c:pt>
                <c:pt idx="858">
                  <c:v>9.2086799999999993</c:v>
                </c:pt>
                <c:pt idx="859">
                  <c:v>9.2056299999999993</c:v>
                </c:pt>
                <c:pt idx="860">
                  <c:v>9.2086799999999993</c:v>
                </c:pt>
                <c:pt idx="861">
                  <c:v>9.2086799999999993</c:v>
                </c:pt>
                <c:pt idx="862">
                  <c:v>9.2086799999999993</c:v>
                </c:pt>
                <c:pt idx="863">
                  <c:v>9.2086799999999993</c:v>
                </c:pt>
                <c:pt idx="864">
                  <c:v>9.2056299999999993</c:v>
                </c:pt>
                <c:pt idx="865">
                  <c:v>9.2086799999999993</c:v>
                </c:pt>
                <c:pt idx="866">
                  <c:v>9.2086799999999993</c:v>
                </c:pt>
                <c:pt idx="867">
                  <c:v>9.2056299999999993</c:v>
                </c:pt>
                <c:pt idx="868">
                  <c:v>9.2086799999999993</c:v>
                </c:pt>
                <c:pt idx="869">
                  <c:v>9.2086799999999993</c:v>
                </c:pt>
                <c:pt idx="870">
                  <c:v>9.2086799999999993</c:v>
                </c:pt>
                <c:pt idx="871">
                  <c:v>9.2086799999999993</c:v>
                </c:pt>
                <c:pt idx="872">
                  <c:v>9.2086799999999993</c:v>
                </c:pt>
                <c:pt idx="873">
                  <c:v>9.2086799999999993</c:v>
                </c:pt>
                <c:pt idx="874">
                  <c:v>9.2086799999999993</c:v>
                </c:pt>
                <c:pt idx="875">
                  <c:v>9.2086799999999993</c:v>
                </c:pt>
                <c:pt idx="876">
                  <c:v>9.2086799999999993</c:v>
                </c:pt>
                <c:pt idx="877">
                  <c:v>9.2056299999999993</c:v>
                </c:pt>
                <c:pt idx="878">
                  <c:v>9.2086799999999993</c:v>
                </c:pt>
                <c:pt idx="879">
                  <c:v>9.2086799999999993</c:v>
                </c:pt>
                <c:pt idx="880">
                  <c:v>9.2086799999999993</c:v>
                </c:pt>
                <c:pt idx="881">
                  <c:v>9.2056299999999993</c:v>
                </c:pt>
                <c:pt idx="882">
                  <c:v>9.2086799999999993</c:v>
                </c:pt>
                <c:pt idx="883">
                  <c:v>9.2056299999999993</c:v>
                </c:pt>
                <c:pt idx="884">
                  <c:v>9.2086799999999993</c:v>
                </c:pt>
                <c:pt idx="885">
                  <c:v>9.2086799999999993</c:v>
                </c:pt>
                <c:pt idx="886">
                  <c:v>9.2086799999999993</c:v>
                </c:pt>
                <c:pt idx="887">
                  <c:v>9.2086799999999993</c:v>
                </c:pt>
                <c:pt idx="888">
                  <c:v>9.2086799999999993</c:v>
                </c:pt>
                <c:pt idx="889">
                  <c:v>9.2086799999999993</c:v>
                </c:pt>
                <c:pt idx="890">
                  <c:v>9.2086799999999993</c:v>
                </c:pt>
                <c:pt idx="891">
                  <c:v>9.2086799999999993</c:v>
                </c:pt>
                <c:pt idx="892">
                  <c:v>9.2086799999999993</c:v>
                </c:pt>
                <c:pt idx="893">
                  <c:v>9.2086799999999993</c:v>
                </c:pt>
                <c:pt idx="894">
                  <c:v>9.2086799999999993</c:v>
                </c:pt>
                <c:pt idx="895">
                  <c:v>9.2086799999999993</c:v>
                </c:pt>
                <c:pt idx="896">
                  <c:v>9.2056299999999993</c:v>
                </c:pt>
                <c:pt idx="897">
                  <c:v>9.2086799999999993</c:v>
                </c:pt>
                <c:pt idx="898">
                  <c:v>9.2056299999999993</c:v>
                </c:pt>
                <c:pt idx="899">
                  <c:v>9.2056299999999993</c:v>
                </c:pt>
                <c:pt idx="900">
                  <c:v>9.2056299999999993</c:v>
                </c:pt>
                <c:pt idx="901">
                  <c:v>9.2086799999999993</c:v>
                </c:pt>
                <c:pt idx="902">
                  <c:v>9.2086799999999993</c:v>
                </c:pt>
                <c:pt idx="903">
                  <c:v>9.2086799999999993</c:v>
                </c:pt>
                <c:pt idx="904">
                  <c:v>9.2086799999999993</c:v>
                </c:pt>
                <c:pt idx="905">
                  <c:v>9.2086799999999993</c:v>
                </c:pt>
                <c:pt idx="906">
                  <c:v>9.2086799999999993</c:v>
                </c:pt>
                <c:pt idx="907">
                  <c:v>9.2056299999999993</c:v>
                </c:pt>
                <c:pt idx="908">
                  <c:v>9.2056299999999993</c:v>
                </c:pt>
                <c:pt idx="909">
                  <c:v>9.2086799999999993</c:v>
                </c:pt>
                <c:pt idx="910">
                  <c:v>9.2086799999999993</c:v>
                </c:pt>
                <c:pt idx="911">
                  <c:v>9.2086799999999993</c:v>
                </c:pt>
                <c:pt idx="912">
                  <c:v>9.2086799999999993</c:v>
                </c:pt>
                <c:pt idx="913">
                  <c:v>9.2056299999999993</c:v>
                </c:pt>
                <c:pt idx="914">
                  <c:v>9.2086799999999993</c:v>
                </c:pt>
                <c:pt idx="915">
                  <c:v>9.2056299999999993</c:v>
                </c:pt>
                <c:pt idx="916">
                  <c:v>9.2086799999999993</c:v>
                </c:pt>
                <c:pt idx="917">
                  <c:v>9.2056299999999993</c:v>
                </c:pt>
                <c:pt idx="918">
                  <c:v>9.2056299999999993</c:v>
                </c:pt>
                <c:pt idx="919">
                  <c:v>9.2086799999999993</c:v>
                </c:pt>
                <c:pt idx="920">
                  <c:v>9.2086799999999993</c:v>
                </c:pt>
                <c:pt idx="921">
                  <c:v>9.2086799999999993</c:v>
                </c:pt>
                <c:pt idx="922">
                  <c:v>9.2086799999999993</c:v>
                </c:pt>
                <c:pt idx="923">
                  <c:v>9.2056299999999993</c:v>
                </c:pt>
                <c:pt idx="924">
                  <c:v>9.2086799999999993</c:v>
                </c:pt>
                <c:pt idx="925">
                  <c:v>9.2086799999999993</c:v>
                </c:pt>
                <c:pt idx="926">
                  <c:v>9.2086799999999993</c:v>
                </c:pt>
                <c:pt idx="927">
                  <c:v>9.2056299999999993</c:v>
                </c:pt>
                <c:pt idx="928">
                  <c:v>9.2056299999999993</c:v>
                </c:pt>
                <c:pt idx="929">
                  <c:v>9.2056299999999993</c:v>
                </c:pt>
                <c:pt idx="930">
                  <c:v>9.2086799999999993</c:v>
                </c:pt>
                <c:pt idx="931">
                  <c:v>9.2086799999999993</c:v>
                </c:pt>
                <c:pt idx="932">
                  <c:v>9.2086799999999993</c:v>
                </c:pt>
                <c:pt idx="933">
                  <c:v>9.2086799999999993</c:v>
                </c:pt>
                <c:pt idx="934">
                  <c:v>9.2086799999999993</c:v>
                </c:pt>
                <c:pt idx="935">
                  <c:v>9.2086799999999993</c:v>
                </c:pt>
                <c:pt idx="936">
                  <c:v>9.2086799999999993</c:v>
                </c:pt>
                <c:pt idx="937">
                  <c:v>9.2056299999999993</c:v>
                </c:pt>
                <c:pt idx="938">
                  <c:v>9.2086799999999993</c:v>
                </c:pt>
                <c:pt idx="939">
                  <c:v>9.2086799999999993</c:v>
                </c:pt>
                <c:pt idx="940">
                  <c:v>9.2086799999999993</c:v>
                </c:pt>
                <c:pt idx="941">
                  <c:v>9.2086799999999993</c:v>
                </c:pt>
                <c:pt idx="942">
                  <c:v>9.2086799999999993</c:v>
                </c:pt>
                <c:pt idx="943">
                  <c:v>9.2056299999999993</c:v>
                </c:pt>
                <c:pt idx="944">
                  <c:v>9.2086799999999993</c:v>
                </c:pt>
                <c:pt idx="945">
                  <c:v>9.2056299999999993</c:v>
                </c:pt>
                <c:pt idx="946">
                  <c:v>9.2086799999999993</c:v>
                </c:pt>
                <c:pt idx="947">
                  <c:v>9.2086799999999993</c:v>
                </c:pt>
                <c:pt idx="948">
                  <c:v>9.2086799999999993</c:v>
                </c:pt>
                <c:pt idx="949">
                  <c:v>9.2086799999999993</c:v>
                </c:pt>
                <c:pt idx="950">
                  <c:v>9.2056299999999993</c:v>
                </c:pt>
                <c:pt idx="951">
                  <c:v>9.2056299999999993</c:v>
                </c:pt>
                <c:pt idx="952">
                  <c:v>9.2086799999999993</c:v>
                </c:pt>
                <c:pt idx="953">
                  <c:v>9.2056299999999993</c:v>
                </c:pt>
                <c:pt idx="954">
                  <c:v>9.2056299999999993</c:v>
                </c:pt>
                <c:pt idx="955">
                  <c:v>9.2086799999999993</c:v>
                </c:pt>
                <c:pt idx="956">
                  <c:v>9.2056299999999993</c:v>
                </c:pt>
                <c:pt idx="957">
                  <c:v>9.2086799999999993</c:v>
                </c:pt>
                <c:pt idx="958">
                  <c:v>9.2086799999999993</c:v>
                </c:pt>
                <c:pt idx="959">
                  <c:v>9.2086799999999993</c:v>
                </c:pt>
                <c:pt idx="960">
                  <c:v>9.2086799999999993</c:v>
                </c:pt>
                <c:pt idx="961">
                  <c:v>9.2086799999999993</c:v>
                </c:pt>
                <c:pt idx="962">
                  <c:v>9.2086799999999993</c:v>
                </c:pt>
                <c:pt idx="963">
                  <c:v>9.2086799999999993</c:v>
                </c:pt>
                <c:pt idx="964">
                  <c:v>9.2086799999999993</c:v>
                </c:pt>
                <c:pt idx="965">
                  <c:v>9.2086799999999993</c:v>
                </c:pt>
                <c:pt idx="966">
                  <c:v>9.2086799999999993</c:v>
                </c:pt>
                <c:pt idx="967">
                  <c:v>9.2086799999999993</c:v>
                </c:pt>
                <c:pt idx="968">
                  <c:v>9.2086799999999993</c:v>
                </c:pt>
                <c:pt idx="969">
                  <c:v>9.2086799999999993</c:v>
                </c:pt>
                <c:pt idx="970">
                  <c:v>9.2086799999999993</c:v>
                </c:pt>
                <c:pt idx="971">
                  <c:v>9.2086799999999993</c:v>
                </c:pt>
                <c:pt idx="972">
                  <c:v>9.2086799999999993</c:v>
                </c:pt>
                <c:pt idx="973">
                  <c:v>9.2086799999999993</c:v>
                </c:pt>
                <c:pt idx="974">
                  <c:v>9.2086799999999993</c:v>
                </c:pt>
                <c:pt idx="975">
                  <c:v>9.2086799999999993</c:v>
                </c:pt>
                <c:pt idx="976">
                  <c:v>9.2086799999999993</c:v>
                </c:pt>
                <c:pt idx="977">
                  <c:v>9.2086799999999993</c:v>
                </c:pt>
                <c:pt idx="978">
                  <c:v>9.2086799999999993</c:v>
                </c:pt>
                <c:pt idx="979">
                  <c:v>9.2086799999999993</c:v>
                </c:pt>
                <c:pt idx="980">
                  <c:v>9.2086799999999993</c:v>
                </c:pt>
                <c:pt idx="981">
                  <c:v>9.2086799999999993</c:v>
                </c:pt>
                <c:pt idx="982">
                  <c:v>9.2086799999999993</c:v>
                </c:pt>
                <c:pt idx="983">
                  <c:v>9.2086799999999993</c:v>
                </c:pt>
                <c:pt idx="984">
                  <c:v>9.2086799999999993</c:v>
                </c:pt>
                <c:pt idx="985">
                  <c:v>9.2086799999999993</c:v>
                </c:pt>
                <c:pt idx="986">
                  <c:v>9.2086799999999993</c:v>
                </c:pt>
                <c:pt idx="987">
                  <c:v>9.2086799999999993</c:v>
                </c:pt>
                <c:pt idx="988">
                  <c:v>9.2086799999999993</c:v>
                </c:pt>
                <c:pt idx="989">
                  <c:v>9.2086799999999993</c:v>
                </c:pt>
                <c:pt idx="990">
                  <c:v>9.2086799999999993</c:v>
                </c:pt>
                <c:pt idx="991">
                  <c:v>9.2086799999999993</c:v>
                </c:pt>
                <c:pt idx="992">
                  <c:v>9.2086799999999993</c:v>
                </c:pt>
                <c:pt idx="993">
                  <c:v>9.2086799999999993</c:v>
                </c:pt>
                <c:pt idx="994">
                  <c:v>9.2086799999999993</c:v>
                </c:pt>
                <c:pt idx="995">
                  <c:v>9.2086799999999993</c:v>
                </c:pt>
                <c:pt idx="996">
                  <c:v>9.2086799999999993</c:v>
                </c:pt>
                <c:pt idx="997">
                  <c:v>9.2086799999999993</c:v>
                </c:pt>
                <c:pt idx="998">
                  <c:v>9.2086799999999993</c:v>
                </c:pt>
                <c:pt idx="999">
                  <c:v>9.2086799999999993</c:v>
                </c:pt>
                <c:pt idx="1000">
                  <c:v>9.2086799999999993</c:v>
                </c:pt>
                <c:pt idx="1001">
                  <c:v>9.2086799999999993</c:v>
                </c:pt>
                <c:pt idx="1002">
                  <c:v>9.2086799999999993</c:v>
                </c:pt>
                <c:pt idx="1003">
                  <c:v>9.2086799999999993</c:v>
                </c:pt>
                <c:pt idx="1004">
                  <c:v>9.2086799999999993</c:v>
                </c:pt>
                <c:pt idx="1005">
                  <c:v>9.2086799999999993</c:v>
                </c:pt>
                <c:pt idx="1006">
                  <c:v>9.2086799999999993</c:v>
                </c:pt>
                <c:pt idx="1007">
                  <c:v>9.2086799999999993</c:v>
                </c:pt>
                <c:pt idx="1008">
                  <c:v>9.2086799999999993</c:v>
                </c:pt>
                <c:pt idx="1009">
                  <c:v>9.2086799999999993</c:v>
                </c:pt>
                <c:pt idx="1010">
                  <c:v>9.2086799999999993</c:v>
                </c:pt>
                <c:pt idx="1011">
                  <c:v>9.2086799999999993</c:v>
                </c:pt>
                <c:pt idx="1012">
                  <c:v>9.2086799999999993</c:v>
                </c:pt>
                <c:pt idx="1013">
                  <c:v>9.2086799999999993</c:v>
                </c:pt>
                <c:pt idx="1014">
                  <c:v>9.2086799999999993</c:v>
                </c:pt>
                <c:pt idx="1015">
                  <c:v>9.2086799999999993</c:v>
                </c:pt>
                <c:pt idx="1016">
                  <c:v>9.2086799999999993</c:v>
                </c:pt>
                <c:pt idx="1017">
                  <c:v>9.2086799999999993</c:v>
                </c:pt>
                <c:pt idx="1018">
                  <c:v>9.2086799999999993</c:v>
                </c:pt>
                <c:pt idx="1019">
                  <c:v>9.2086799999999993</c:v>
                </c:pt>
                <c:pt idx="1020">
                  <c:v>9.2086799999999993</c:v>
                </c:pt>
                <c:pt idx="1021">
                  <c:v>9.2086799999999993</c:v>
                </c:pt>
                <c:pt idx="1022">
                  <c:v>9.2086799999999993</c:v>
                </c:pt>
                <c:pt idx="1023">
                  <c:v>9.2086799999999993</c:v>
                </c:pt>
                <c:pt idx="1024">
                  <c:v>9.2086799999999993</c:v>
                </c:pt>
                <c:pt idx="1025">
                  <c:v>9.2086799999999993</c:v>
                </c:pt>
                <c:pt idx="1026">
                  <c:v>9.2086799999999993</c:v>
                </c:pt>
                <c:pt idx="1027">
                  <c:v>9.2086799999999993</c:v>
                </c:pt>
                <c:pt idx="1028">
                  <c:v>9.2086799999999993</c:v>
                </c:pt>
                <c:pt idx="1029">
                  <c:v>9.2086799999999993</c:v>
                </c:pt>
                <c:pt idx="1030">
                  <c:v>9.2086799999999993</c:v>
                </c:pt>
                <c:pt idx="1031">
                  <c:v>9.2086799999999993</c:v>
                </c:pt>
                <c:pt idx="1032">
                  <c:v>9.2086799999999993</c:v>
                </c:pt>
                <c:pt idx="1033">
                  <c:v>9.2086799999999993</c:v>
                </c:pt>
                <c:pt idx="1034">
                  <c:v>9.2086799999999993</c:v>
                </c:pt>
                <c:pt idx="1035">
                  <c:v>9.2086799999999993</c:v>
                </c:pt>
                <c:pt idx="1036">
                  <c:v>9.2086799999999993</c:v>
                </c:pt>
                <c:pt idx="1037">
                  <c:v>9.2086799999999993</c:v>
                </c:pt>
                <c:pt idx="1038">
                  <c:v>9.2086799999999993</c:v>
                </c:pt>
                <c:pt idx="1039">
                  <c:v>9.2086799999999993</c:v>
                </c:pt>
                <c:pt idx="1040">
                  <c:v>9.2086799999999993</c:v>
                </c:pt>
                <c:pt idx="1041">
                  <c:v>9.2086799999999993</c:v>
                </c:pt>
                <c:pt idx="1042">
                  <c:v>9.2086799999999993</c:v>
                </c:pt>
                <c:pt idx="1043">
                  <c:v>9.2086799999999993</c:v>
                </c:pt>
                <c:pt idx="1044">
                  <c:v>9.2086799999999993</c:v>
                </c:pt>
                <c:pt idx="1045">
                  <c:v>9.2086799999999993</c:v>
                </c:pt>
                <c:pt idx="1046">
                  <c:v>9.2086799999999993</c:v>
                </c:pt>
                <c:pt idx="1047">
                  <c:v>9.2086799999999993</c:v>
                </c:pt>
                <c:pt idx="1048">
                  <c:v>9.2086799999999993</c:v>
                </c:pt>
                <c:pt idx="1049">
                  <c:v>9.2086799999999993</c:v>
                </c:pt>
                <c:pt idx="1050">
                  <c:v>9.2086799999999993</c:v>
                </c:pt>
                <c:pt idx="1051">
                  <c:v>9.2086799999999993</c:v>
                </c:pt>
                <c:pt idx="1052">
                  <c:v>9.2086799999999993</c:v>
                </c:pt>
                <c:pt idx="1053">
                  <c:v>9.2086799999999993</c:v>
                </c:pt>
                <c:pt idx="1054">
                  <c:v>9.2086799999999993</c:v>
                </c:pt>
                <c:pt idx="1055">
                  <c:v>9.2086799999999993</c:v>
                </c:pt>
                <c:pt idx="1056">
                  <c:v>9.2086799999999993</c:v>
                </c:pt>
                <c:pt idx="1057">
                  <c:v>9.2086799999999993</c:v>
                </c:pt>
                <c:pt idx="1058">
                  <c:v>9.2086799999999993</c:v>
                </c:pt>
                <c:pt idx="1059">
                  <c:v>9.2086799999999993</c:v>
                </c:pt>
                <c:pt idx="1060">
                  <c:v>9.2086799999999993</c:v>
                </c:pt>
                <c:pt idx="1061">
                  <c:v>9.2086799999999993</c:v>
                </c:pt>
                <c:pt idx="1062">
                  <c:v>9.2086799999999993</c:v>
                </c:pt>
                <c:pt idx="1063">
                  <c:v>9.2086799999999993</c:v>
                </c:pt>
                <c:pt idx="1064">
                  <c:v>9.2086799999999993</c:v>
                </c:pt>
                <c:pt idx="1065">
                  <c:v>9.2086799999999993</c:v>
                </c:pt>
                <c:pt idx="1066">
                  <c:v>9.2086799999999993</c:v>
                </c:pt>
                <c:pt idx="1067">
                  <c:v>9.2086799999999993</c:v>
                </c:pt>
                <c:pt idx="1068">
                  <c:v>9.2086799999999993</c:v>
                </c:pt>
                <c:pt idx="1069">
                  <c:v>9.2086799999999993</c:v>
                </c:pt>
                <c:pt idx="1070">
                  <c:v>9.2086799999999993</c:v>
                </c:pt>
                <c:pt idx="1071">
                  <c:v>9.2086799999999993</c:v>
                </c:pt>
                <c:pt idx="1072">
                  <c:v>9.2086799999999993</c:v>
                </c:pt>
                <c:pt idx="1073">
                  <c:v>9.2086799999999993</c:v>
                </c:pt>
                <c:pt idx="1074">
                  <c:v>9.2086799999999993</c:v>
                </c:pt>
                <c:pt idx="1075">
                  <c:v>9.2086799999999993</c:v>
                </c:pt>
                <c:pt idx="1076">
                  <c:v>9.2086799999999993</c:v>
                </c:pt>
                <c:pt idx="1077">
                  <c:v>9.2086799999999993</c:v>
                </c:pt>
                <c:pt idx="1078">
                  <c:v>9.21326</c:v>
                </c:pt>
                <c:pt idx="1079">
                  <c:v>9.2086799999999993</c:v>
                </c:pt>
                <c:pt idx="1080">
                  <c:v>9.2086799999999993</c:v>
                </c:pt>
                <c:pt idx="1081">
                  <c:v>9.2086799999999993</c:v>
                </c:pt>
                <c:pt idx="1082">
                  <c:v>9.21326</c:v>
                </c:pt>
                <c:pt idx="1083">
                  <c:v>9.2086799999999993</c:v>
                </c:pt>
                <c:pt idx="1084">
                  <c:v>9.2086799999999993</c:v>
                </c:pt>
                <c:pt idx="1085">
                  <c:v>9.21326</c:v>
                </c:pt>
                <c:pt idx="1086">
                  <c:v>9.2086799999999993</c:v>
                </c:pt>
                <c:pt idx="1087">
                  <c:v>9.21326</c:v>
                </c:pt>
                <c:pt idx="1088">
                  <c:v>9.21326</c:v>
                </c:pt>
                <c:pt idx="1089">
                  <c:v>9.2086799999999993</c:v>
                </c:pt>
                <c:pt idx="1090">
                  <c:v>9.21326</c:v>
                </c:pt>
                <c:pt idx="1091">
                  <c:v>9.2086799999999993</c:v>
                </c:pt>
                <c:pt idx="1092">
                  <c:v>9.2086799999999993</c:v>
                </c:pt>
                <c:pt idx="1093">
                  <c:v>9.2086799999999993</c:v>
                </c:pt>
                <c:pt idx="1094">
                  <c:v>9.2086799999999993</c:v>
                </c:pt>
                <c:pt idx="1095">
                  <c:v>9.2086799999999993</c:v>
                </c:pt>
                <c:pt idx="1096">
                  <c:v>9.2086799999999993</c:v>
                </c:pt>
                <c:pt idx="1097">
                  <c:v>9.2086799999999993</c:v>
                </c:pt>
                <c:pt idx="1098">
                  <c:v>9.2086799999999993</c:v>
                </c:pt>
                <c:pt idx="1099">
                  <c:v>9.2086799999999993</c:v>
                </c:pt>
                <c:pt idx="1100">
                  <c:v>9.2086799999999993</c:v>
                </c:pt>
                <c:pt idx="1101">
                  <c:v>9.21326</c:v>
                </c:pt>
                <c:pt idx="1102">
                  <c:v>9.2086799999999993</c:v>
                </c:pt>
                <c:pt idx="1103">
                  <c:v>9.2086799999999993</c:v>
                </c:pt>
                <c:pt idx="1104">
                  <c:v>9.21326</c:v>
                </c:pt>
                <c:pt idx="1105">
                  <c:v>9.2086799999999993</c:v>
                </c:pt>
                <c:pt idx="1106">
                  <c:v>9.21326</c:v>
                </c:pt>
                <c:pt idx="1107">
                  <c:v>9.2086799999999993</c:v>
                </c:pt>
                <c:pt idx="1108">
                  <c:v>9.2086799999999993</c:v>
                </c:pt>
                <c:pt idx="1109">
                  <c:v>9.21326</c:v>
                </c:pt>
                <c:pt idx="1110">
                  <c:v>9.2086799999999993</c:v>
                </c:pt>
                <c:pt idx="1111">
                  <c:v>9.2086799999999993</c:v>
                </c:pt>
                <c:pt idx="1112">
                  <c:v>9.21326</c:v>
                </c:pt>
                <c:pt idx="1113">
                  <c:v>9.2086799999999993</c:v>
                </c:pt>
                <c:pt idx="1114">
                  <c:v>9.21326</c:v>
                </c:pt>
                <c:pt idx="1115">
                  <c:v>9.2086799999999993</c:v>
                </c:pt>
                <c:pt idx="1116">
                  <c:v>9.2086799999999993</c:v>
                </c:pt>
                <c:pt idx="1117">
                  <c:v>9.21326</c:v>
                </c:pt>
                <c:pt idx="1118">
                  <c:v>9.2086799999999993</c:v>
                </c:pt>
                <c:pt idx="1119">
                  <c:v>9.21326</c:v>
                </c:pt>
                <c:pt idx="1120">
                  <c:v>9.21326</c:v>
                </c:pt>
                <c:pt idx="1121">
                  <c:v>9.21326</c:v>
                </c:pt>
                <c:pt idx="1122">
                  <c:v>9.21326</c:v>
                </c:pt>
                <c:pt idx="1123">
                  <c:v>9.21326</c:v>
                </c:pt>
                <c:pt idx="1124">
                  <c:v>9.21326</c:v>
                </c:pt>
                <c:pt idx="1125">
                  <c:v>9.21326</c:v>
                </c:pt>
                <c:pt idx="1126">
                  <c:v>9.21326</c:v>
                </c:pt>
                <c:pt idx="1127">
                  <c:v>9.21326</c:v>
                </c:pt>
                <c:pt idx="1128">
                  <c:v>9.21326</c:v>
                </c:pt>
                <c:pt idx="1129">
                  <c:v>9.21326</c:v>
                </c:pt>
                <c:pt idx="1130">
                  <c:v>9.21326</c:v>
                </c:pt>
                <c:pt idx="1131">
                  <c:v>9.21326</c:v>
                </c:pt>
                <c:pt idx="1132">
                  <c:v>9.21326</c:v>
                </c:pt>
                <c:pt idx="1133">
                  <c:v>9.21326</c:v>
                </c:pt>
                <c:pt idx="1134">
                  <c:v>9.21326</c:v>
                </c:pt>
                <c:pt idx="1135">
                  <c:v>9.21326</c:v>
                </c:pt>
                <c:pt idx="1136">
                  <c:v>9.21326</c:v>
                </c:pt>
                <c:pt idx="1137">
                  <c:v>9.21326</c:v>
                </c:pt>
                <c:pt idx="1138">
                  <c:v>9.21326</c:v>
                </c:pt>
                <c:pt idx="1139">
                  <c:v>9.21326</c:v>
                </c:pt>
                <c:pt idx="1140">
                  <c:v>9.21326</c:v>
                </c:pt>
                <c:pt idx="1141">
                  <c:v>9.21326</c:v>
                </c:pt>
                <c:pt idx="1142">
                  <c:v>9.21326</c:v>
                </c:pt>
                <c:pt idx="1143">
                  <c:v>9.21326</c:v>
                </c:pt>
                <c:pt idx="1144">
                  <c:v>9.21326</c:v>
                </c:pt>
                <c:pt idx="1145">
                  <c:v>9.21326</c:v>
                </c:pt>
                <c:pt idx="1146">
                  <c:v>9.21326</c:v>
                </c:pt>
                <c:pt idx="1147">
                  <c:v>9.21326</c:v>
                </c:pt>
                <c:pt idx="1148">
                  <c:v>9.21326</c:v>
                </c:pt>
                <c:pt idx="1149">
                  <c:v>9.21326</c:v>
                </c:pt>
                <c:pt idx="1150">
                  <c:v>9.21326</c:v>
                </c:pt>
                <c:pt idx="1151">
                  <c:v>9.21326</c:v>
                </c:pt>
                <c:pt idx="1152">
                  <c:v>9.21326</c:v>
                </c:pt>
                <c:pt idx="1153">
                  <c:v>9.21326</c:v>
                </c:pt>
                <c:pt idx="1154">
                  <c:v>9.21326</c:v>
                </c:pt>
                <c:pt idx="1155">
                  <c:v>9.21326</c:v>
                </c:pt>
                <c:pt idx="1156">
                  <c:v>9.21326</c:v>
                </c:pt>
                <c:pt idx="1157">
                  <c:v>9.21326</c:v>
                </c:pt>
                <c:pt idx="1158">
                  <c:v>9.21326</c:v>
                </c:pt>
                <c:pt idx="1159">
                  <c:v>9.21326</c:v>
                </c:pt>
                <c:pt idx="1160">
                  <c:v>9.21326</c:v>
                </c:pt>
                <c:pt idx="1161">
                  <c:v>9.21326</c:v>
                </c:pt>
                <c:pt idx="1162">
                  <c:v>9.21326</c:v>
                </c:pt>
                <c:pt idx="1163">
                  <c:v>9.21326</c:v>
                </c:pt>
                <c:pt idx="1164">
                  <c:v>9.21326</c:v>
                </c:pt>
                <c:pt idx="1165">
                  <c:v>9.21326</c:v>
                </c:pt>
                <c:pt idx="1166">
                  <c:v>9.21326</c:v>
                </c:pt>
                <c:pt idx="1167">
                  <c:v>9.21326</c:v>
                </c:pt>
                <c:pt idx="1168">
                  <c:v>9.21326</c:v>
                </c:pt>
                <c:pt idx="1169">
                  <c:v>9.21326</c:v>
                </c:pt>
                <c:pt idx="1170">
                  <c:v>9.21326</c:v>
                </c:pt>
                <c:pt idx="1171">
                  <c:v>9.21326</c:v>
                </c:pt>
                <c:pt idx="1172">
                  <c:v>9.21326</c:v>
                </c:pt>
                <c:pt idx="1173">
                  <c:v>9.21326</c:v>
                </c:pt>
                <c:pt idx="1174">
                  <c:v>9.21326</c:v>
                </c:pt>
                <c:pt idx="1175">
                  <c:v>9.21326</c:v>
                </c:pt>
                <c:pt idx="1176">
                  <c:v>9.21326</c:v>
                </c:pt>
                <c:pt idx="1177">
                  <c:v>9.21326</c:v>
                </c:pt>
                <c:pt idx="1178">
                  <c:v>9.21326</c:v>
                </c:pt>
                <c:pt idx="1179">
                  <c:v>9.21326</c:v>
                </c:pt>
                <c:pt idx="1180">
                  <c:v>9.21326</c:v>
                </c:pt>
                <c:pt idx="1181">
                  <c:v>9.21326</c:v>
                </c:pt>
                <c:pt idx="1182">
                  <c:v>9.21326</c:v>
                </c:pt>
                <c:pt idx="1183">
                  <c:v>9.21326</c:v>
                </c:pt>
                <c:pt idx="1184">
                  <c:v>9.21326</c:v>
                </c:pt>
                <c:pt idx="1185">
                  <c:v>9.21326</c:v>
                </c:pt>
                <c:pt idx="1186">
                  <c:v>9.21326</c:v>
                </c:pt>
                <c:pt idx="1187">
                  <c:v>9.21326</c:v>
                </c:pt>
                <c:pt idx="1188">
                  <c:v>9.21326</c:v>
                </c:pt>
                <c:pt idx="1189">
                  <c:v>9.21326</c:v>
                </c:pt>
                <c:pt idx="1190">
                  <c:v>9.21326</c:v>
                </c:pt>
                <c:pt idx="1191">
                  <c:v>9.21326</c:v>
                </c:pt>
                <c:pt idx="1192">
                  <c:v>9.21326</c:v>
                </c:pt>
                <c:pt idx="1193">
                  <c:v>9.21326</c:v>
                </c:pt>
                <c:pt idx="1194">
                  <c:v>9.21326</c:v>
                </c:pt>
                <c:pt idx="1195">
                  <c:v>9.21326</c:v>
                </c:pt>
                <c:pt idx="1196">
                  <c:v>9.21326</c:v>
                </c:pt>
                <c:pt idx="1197">
                  <c:v>9.21326</c:v>
                </c:pt>
                <c:pt idx="1198">
                  <c:v>9.21326</c:v>
                </c:pt>
                <c:pt idx="1199">
                  <c:v>9.21326</c:v>
                </c:pt>
                <c:pt idx="1200">
                  <c:v>9.21326</c:v>
                </c:pt>
                <c:pt idx="1201">
                  <c:v>9.21326</c:v>
                </c:pt>
                <c:pt idx="1202">
                  <c:v>9.21326</c:v>
                </c:pt>
                <c:pt idx="1203">
                  <c:v>9.21326</c:v>
                </c:pt>
                <c:pt idx="1204">
                  <c:v>9.21326</c:v>
                </c:pt>
                <c:pt idx="1205">
                  <c:v>9.21326</c:v>
                </c:pt>
                <c:pt idx="1206">
                  <c:v>9.21326</c:v>
                </c:pt>
                <c:pt idx="1207">
                  <c:v>9.21326</c:v>
                </c:pt>
                <c:pt idx="1208">
                  <c:v>9.21326</c:v>
                </c:pt>
                <c:pt idx="1209">
                  <c:v>9.21326</c:v>
                </c:pt>
                <c:pt idx="1210">
                  <c:v>9.21326</c:v>
                </c:pt>
                <c:pt idx="1211">
                  <c:v>9.21326</c:v>
                </c:pt>
                <c:pt idx="1212">
                  <c:v>9.21326</c:v>
                </c:pt>
                <c:pt idx="1213">
                  <c:v>9.21326</c:v>
                </c:pt>
                <c:pt idx="1214">
                  <c:v>9.21326</c:v>
                </c:pt>
                <c:pt idx="1215">
                  <c:v>9.21326</c:v>
                </c:pt>
                <c:pt idx="1216">
                  <c:v>9.21326</c:v>
                </c:pt>
                <c:pt idx="1217">
                  <c:v>9.21326</c:v>
                </c:pt>
                <c:pt idx="1218">
                  <c:v>9.21326</c:v>
                </c:pt>
                <c:pt idx="1219">
                  <c:v>9.21326</c:v>
                </c:pt>
                <c:pt idx="1220">
                  <c:v>9.21326</c:v>
                </c:pt>
                <c:pt idx="1221">
                  <c:v>9.21326</c:v>
                </c:pt>
                <c:pt idx="1222">
                  <c:v>9.21326</c:v>
                </c:pt>
                <c:pt idx="1223">
                  <c:v>9.21326</c:v>
                </c:pt>
                <c:pt idx="1224">
                  <c:v>9.21326</c:v>
                </c:pt>
                <c:pt idx="1225">
                  <c:v>9.21326</c:v>
                </c:pt>
                <c:pt idx="1226">
                  <c:v>9.21326</c:v>
                </c:pt>
                <c:pt idx="1227">
                  <c:v>9.21326</c:v>
                </c:pt>
                <c:pt idx="1228">
                  <c:v>9.21326</c:v>
                </c:pt>
                <c:pt idx="1229">
                  <c:v>9.21326</c:v>
                </c:pt>
                <c:pt idx="1230">
                  <c:v>9.21326</c:v>
                </c:pt>
                <c:pt idx="1231">
                  <c:v>9.21326</c:v>
                </c:pt>
                <c:pt idx="1232">
                  <c:v>9.21326</c:v>
                </c:pt>
                <c:pt idx="1233">
                  <c:v>9.21326</c:v>
                </c:pt>
                <c:pt idx="1234">
                  <c:v>9.21326</c:v>
                </c:pt>
                <c:pt idx="1235">
                  <c:v>9.21326</c:v>
                </c:pt>
                <c:pt idx="1236">
                  <c:v>9.21326</c:v>
                </c:pt>
                <c:pt idx="1237">
                  <c:v>9.21326</c:v>
                </c:pt>
                <c:pt idx="1238">
                  <c:v>9.21326</c:v>
                </c:pt>
                <c:pt idx="1239">
                  <c:v>9.21326</c:v>
                </c:pt>
                <c:pt idx="1240">
                  <c:v>9.21326</c:v>
                </c:pt>
                <c:pt idx="1241">
                  <c:v>9.21326</c:v>
                </c:pt>
                <c:pt idx="1242">
                  <c:v>9.21326</c:v>
                </c:pt>
                <c:pt idx="1243">
                  <c:v>9.21326</c:v>
                </c:pt>
                <c:pt idx="1244">
                  <c:v>9.21326</c:v>
                </c:pt>
                <c:pt idx="1245">
                  <c:v>9.21326</c:v>
                </c:pt>
                <c:pt idx="1246">
                  <c:v>9.21326</c:v>
                </c:pt>
                <c:pt idx="1247">
                  <c:v>9.21326</c:v>
                </c:pt>
                <c:pt idx="1248">
                  <c:v>9.21326</c:v>
                </c:pt>
                <c:pt idx="1249">
                  <c:v>9.21326</c:v>
                </c:pt>
                <c:pt idx="1250">
                  <c:v>9.21326</c:v>
                </c:pt>
                <c:pt idx="1251">
                  <c:v>9.21326</c:v>
                </c:pt>
                <c:pt idx="1252">
                  <c:v>9.21326</c:v>
                </c:pt>
                <c:pt idx="1253">
                  <c:v>9.21326</c:v>
                </c:pt>
                <c:pt idx="1254">
                  <c:v>9.21326</c:v>
                </c:pt>
                <c:pt idx="1255">
                  <c:v>9.21326</c:v>
                </c:pt>
                <c:pt idx="1256">
                  <c:v>9.21326</c:v>
                </c:pt>
                <c:pt idx="1257">
                  <c:v>9.21326</c:v>
                </c:pt>
                <c:pt idx="1258">
                  <c:v>9.21326</c:v>
                </c:pt>
                <c:pt idx="1259">
                  <c:v>9.21326</c:v>
                </c:pt>
                <c:pt idx="1260">
                  <c:v>9.21326</c:v>
                </c:pt>
                <c:pt idx="1261">
                  <c:v>9.21631</c:v>
                </c:pt>
                <c:pt idx="1262">
                  <c:v>9.21326</c:v>
                </c:pt>
                <c:pt idx="1263">
                  <c:v>9.21326</c:v>
                </c:pt>
                <c:pt idx="1264">
                  <c:v>9.21326</c:v>
                </c:pt>
                <c:pt idx="1265">
                  <c:v>9.21326</c:v>
                </c:pt>
                <c:pt idx="1266">
                  <c:v>9.21326</c:v>
                </c:pt>
                <c:pt idx="1267">
                  <c:v>9.21326</c:v>
                </c:pt>
                <c:pt idx="1268">
                  <c:v>9.21326</c:v>
                </c:pt>
                <c:pt idx="1269">
                  <c:v>9.21326</c:v>
                </c:pt>
                <c:pt idx="1270">
                  <c:v>9.21326</c:v>
                </c:pt>
                <c:pt idx="1271">
                  <c:v>9.21326</c:v>
                </c:pt>
                <c:pt idx="1272">
                  <c:v>9.21326</c:v>
                </c:pt>
                <c:pt idx="1273">
                  <c:v>9.21326</c:v>
                </c:pt>
                <c:pt idx="1274">
                  <c:v>9.21326</c:v>
                </c:pt>
                <c:pt idx="1275">
                  <c:v>9.21326</c:v>
                </c:pt>
                <c:pt idx="1276">
                  <c:v>9.21326</c:v>
                </c:pt>
                <c:pt idx="1277">
                  <c:v>9.21631</c:v>
                </c:pt>
                <c:pt idx="1278">
                  <c:v>9.21326</c:v>
                </c:pt>
                <c:pt idx="1279">
                  <c:v>9.21326</c:v>
                </c:pt>
                <c:pt idx="1280">
                  <c:v>9.21326</c:v>
                </c:pt>
                <c:pt idx="1281">
                  <c:v>9.21326</c:v>
                </c:pt>
                <c:pt idx="1282">
                  <c:v>9.21326</c:v>
                </c:pt>
                <c:pt idx="1283">
                  <c:v>9.21326</c:v>
                </c:pt>
                <c:pt idx="1284">
                  <c:v>9.21326</c:v>
                </c:pt>
                <c:pt idx="1285">
                  <c:v>9.21326</c:v>
                </c:pt>
                <c:pt idx="1286">
                  <c:v>9.21326</c:v>
                </c:pt>
                <c:pt idx="1287">
                  <c:v>9.21326</c:v>
                </c:pt>
                <c:pt idx="1288">
                  <c:v>9.21326</c:v>
                </c:pt>
                <c:pt idx="1289">
                  <c:v>9.21326</c:v>
                </c:pt>
                <c:pt idx="1290">
                  <c:v>9.21326</c:v>
                </c:pt>
                <c:pt idx="1291">
                  <c:v>9.21326</c:v>
                </c:pt>
                <c:pt idx="1292">
                  <c:v>9.21326</c:v>
                </c:pt>
                <c:pt idx="1293">
                  <c:v>9.21631</c:v>
                </c:pt>
                <c:pt idx="1294">
                  <c:v>9.21326</c:v>
                </c:pt>
                <c:pt idx="1295">
                  <c:v>9.21326</c:v>
                </c:pt>
                <c:pt idx="1296">
                  <c:v>9.21326</c:v>
                </c:pt>
                <c:pt idx="1297">
                  <c:v>9.21326</c:v>
                </c:pt>
                <c:pt idx="1298">
                  <c:v>9.21326</c:v>
                </c:pt>
                <c:pt idx="1299">
                  <c:v>9.21631</c:v>
                </c:pt>
                <c:pt idx="1300">
                  <c:v>9.21326</c:v>
                </c:pt>
                <c:pt idx="1301">
                  <c:v>9.21326</c:v>
                </c:pt>
                <c:pt idx="1302">
                  <c:v>9.21326</c:v>
                </c:pt>
                <c:pt idx="1303">
                  <c:v>9.21326</c:v>
                </c:pt>
                <c:pt idx="1304">
                  <c:v>9.21326</c:v>
                </c:pt>
                <c:pt idx="1305">
                  <c:v>9.21326</c:v>
                </c:pt>
                <c:pt idx="1306">
                  <c:v>9.21326</c:v>
                </c:pt>
                <c:pt idx="1307">
                  <c:v>9.21326</c:v>
                </c:pt>
                <c:pt idx="1308">
                  <c:v>9.21326</c:v>
                </c:pt>
                <c:pt idx="1309">
                  <c:v>9.21631</c:v>
                </c:pt>
                <c:pt idx="1310">
                  <c:v>9.21326</c:v>
                </c:pt>
                <c:pt idx="1311">
                  <c:v>9.21326</c:v>
                </c:pt>
                <c:pt idx="1312">
                  <c:v>9.21326</c:v>
                </c:pt>
                <c:pt idx="1313">
                  <c:v>9.21326</c:v>
                </c:pt>
                <c:pt idx="1314">
                  <c:v>9.21326</c:v>
                </c:pt>
                <c:pt idx="1315">
                  <c:v>9.21326</c:v>
                </c:pt>
                <c:pt idx="1316">
                  <c:v>9.21326</c:v>
                </c:pt>
                <c:pt idx="1317">
                  <c:v>9.21326</c:v>
                </c:pt>
                <c:pt idx="1318">
                  <c:v>9.21326</c:v>
                </c:pt>
                <c:pt idx="1319">
                  <c:v>9.21326</c:v>
                </c:pt>
                <c:pt idx="1320">
                  <c:v>9.21326</c:v>
                </c:pt>
                <c:pt idx="1321">
                  <c:v>9.21326</c:v>
                </c:pt>
                <c:pt idx="1322">
                  <c:v>9.21326</c:v>
                </c:pt>
                <c:pt idx="1323">
                  <c:v>9.21326</c:v>
                </c:pt>
                <c:pt idx="1324">
                  <c:v>9.21326</c:v>
                </c:pt>
                <c:pt idx="1325">
                  <c:v>9.21326</c:v>
                </c:pt>
                <c:pt idx="1326">
                  <c:v>9.21326</c:v>
                </c:pt>
                <c:pt idx="1327">
                  <c:v>9.21326</c:v>
                </c:pt>
                <c:pt idx="1328">
                  <c:v>9.21326</c:v>
                </c:pt>
                <c:pt idx="1329">
                  <c:v>9.21326</c:v>
                </c:pt>
                <c:pt idx="1330">
                  <c:v>9.21326</c:v>
                </c:pt>
                <c:pt idx="1331">
                  <c:v>9.21326</c:v>
                </c:pt>
                <c:pt idx="1332">
                  <c:v>9.21326</c:v>
                </c:pt>
                <c:pt idx="1333">
                  <c:v>9.21326</c:v>
                </c:pt>
                <c:pt idx="1334">
                  <c:v>9.21326</c:v>
                </c:pt>
                <c:pt idx="1335">
                  <c:v>9.21326</c:v>
                </c:pt>
                <c:pt idx="1336">
                  <c:v>9.21326</c:v>
                </c:pt>
                <c:pt idx="1337">
                  <c:v>9.21326</c:v>
                </c:pt>
                <c:pt idx="1338">
                  <c:v>9.21326</c:v>
                </c:pt>
                <c:pt idx="1339">
                  <c:v>9.21326</c:v>
                </c:pt>
                <c:pt idx="1340">
                  <c:v>9.21326</c:v>
                </c:pt>
                <c:pt idx="1341">
                  <c:v>9.21326</c:v>
                </c:pt>
                <c:pt idx="1342">
                  <c:v>9.21631</c:v>
                </c:pt>
                <c:pt idx="1343">
                  <c:v>9.21326</c:v>
                </c:pt>
                <c:pt idx="1344">
                  <c:v>9.21326</c:v>
                </c:pt>
                <c:pt idx="1345">
                  <c:v>9.21326</c:v>
                </c:pt>
                <c:pt idx="1346">
                  <c:v>9.21326</c:v>
                </c:pt>
                <c:pt idx="1347">
                  <c:v>9.21326</c:v>
                </c:pt>
                <c:pt idx="1348">
                  <c:v>9.2742900000000006</c:v>
                </c:pt>
                <c:pt idx="1349">
                  <c:v>12.4649</c:v>
                </c:pt>
                <c:pt idx="1350">
                  <c:v>13.809200000000001</c:v>
                </c:pt>
                <c:pt idx="1351">
                  <c:v>17.874099999999999</c:v>
                </c:pt>
                <c:pt idx="1352">
                  <c:v>20.3522</c:v>
                </c:pt>
                <c:pt idx="1353">
                  <c:v>22.543299999999999</c:v>
                </c:pt>
                <c:pt idx="1354">
                  <c:v>25.320399999999999</c:v>
                </c:pt>
                <c:pt idx="1355">
                  <c:v>26.100200000000001</c:v>
                </c:pt>
                <c:pt idx="1356">
                  <c:v>28.0106</c:v>
                </c:pt>
                <c:pt idx="1357">
                  <c:v>28.945900000000002</c:v>
                </c:pt>
                <c:pt idx="1358">
                  <c:v>29.6249</c:v>
                </c:pt>
                <c:pt idx="1359">
                  <c:v>29.898099999999999</c:v>
                </c:pt>
                <c:pt idx="1360">
                  <c:v>29.5334</c:v>
                </c:pt>
                <c:pt idx="1361">
                  <c:v>29.313700000000001</c:v>
                </c:pt>
                <c:pt idx="1362">
                  <c:v>29.119900000000001</c:v>
                </c:pt>
                <c:pt idx="1363">
                  <c:v>28.941299999999998</c:v>
                </c:pt>
                <c:pt idx="1364">
                  <c:v>28.770399999999999</c:v>
                </c:pt>
                <c:pt idx="1365">
                  <c:v>28.527799999999999</c:v>
                </c:pt>
                <c:pt idx="1366">
                  <c:v>28.451499999999999</c:v>
                </c:pt>
                <c:pt idx="1367">
                  <c:v>28.2227</c:v>
                </c:pt>
                <c:pt idx="1368">
                  <c:v>27.9999</c:v>
                </c:pt>
                <c:pt idx="1369">
                  <c:v>27.9312</c:v>
                </c:pt>
                <c:pt idx="1370">
                  <c:v>27.714500000000001</c:v>
                </c:pt>
                <c:pt idx="1371">
                  <c:v>27.569600000000001</c:v>
                </c:pt>
                <c:pt idx="1372">
                  <c:v>27.433800000000002</c:v>
                </c:pt>
                <c:pt idx="1373">
                  <c:v>27.293399999999998</c:v>
                </c:pt>
                <c:pt idx="1374">
                  <c:v>27.084399999999999</c:v>
                </c:pt>
                <c:pt idx="1375">
                  <c:v>26.950099999999999</c:v>
                </c:pt>
                <c:pt idx="1376">
                  <c:v>26.809699999999999</c:v>
                </c:pt>
                <c:pt idx="1377">
                  <c:v>26.6129</c:v>
                </c:pt>
                <c:pt idx="1378">
                  <c:v>26.5442</c:v>
                </c:pt>
                <c:pt idx="1379">
                  <c:v>26.3428</c:v>
                </c:pt>
                <c:pt idx="1380">
                  <c:v>26.217700000000001</c:v>
                </c:pt>
                <c:pt idx="1381">
                  <c:v>26.019300000000001</c:v>
                </c:pt>
                <c:pt idx="1382">
                  <c:v>25.894200000000001</c:v>
                </c:pt>
                <c:pt idx="1383">
                  <c:v>25.830100000000002</c:v>
                </c:pt>
                <c:pt idx="1384">
                  <c:v>25.639299999999999</c:v>
                </c:pt>
                <c:pt idx="1385">
                  <c:v>25.511199999999999</c:v>
                </c:pt>
                <c:pt idx="1386">
                  <c:v>25.389099999999999</c:v>
                </c:pt>
                <c:pt idx="1387">
                  <c:v>25.2029</c:v>
                </c:pt>
                <c:pt idx="1388">
                  <c:v>25.0809</c:v>
                </c:pt>
                <c:pt idx="1389">
                  <c:v>24.9557</c:v>
                </c:pt>
                <c:pt idx="1390">
                  <c:v>24.8383</c:v>
                </c:pt>
                <c:pt idx="1391">
                  <c:v>24.659700000000001</c:v>
                </c:pt>
                <c:pt idx="1392">
                  <c:v>24.537700000000001</c:v>
                </c:pt>
                <c:pt idx="1393">
                  <c:v>24.420200000000001</c:v>
                </c:pt>
                <c:pt idx="1394">
                  <c:v>24.241599999999998</c:v>
                </c:pt>
                <c:pt idx="1395">
                  <c:v>24.185199999999998</c:v>
                </c:pt>
                <c:pt idx="1396">
                  <c:v>24.014299999999999</c:v>
                </c:pt>
                <c:pt idx="1397">
                  <c:v>23.899799999999999</c:v>
                </c:pt>
                <c:pt idx="1398">
                  <c:v>23.785399999999999</c:v>
                </c:pt>
                <c:pt idx="1399">
                  <c:v>23.6191</c:v>
                </c:pt>
                <c:pt idx="1400">
                  <c:v>23.558</c:v>
                </c:pt>
                <c:pt idx="1401">
                  <c:v>23.3948</c:v>
                </c:pt>
                <c:pt idx="1402">
                  <c:v>23.2849</c:v>
                </c:pt>
                <c:pt idx="1403">
                  <c:v>23.175000000000001</c:v>
                </c:pt>
                <c:pt idx="1404">
                  <c:v>23.063700000000001</c:v>
                </c:pt>
                <c:pt idx="1405">
                  <c:v>22.905000000000001</c:v>
                </c:pt>
                <c:pt idx="1406">
                  <c:v>22.795100000000001</c:v>
                </c:pt>
                <c:pt idx="1407">
                  <c:v>22.691299999999998</c:v>
                </c:pt>
                <c:pt idx="1408">
                  <c:v>22.532699999999998</c:v>
                </c:pt>
                <c:pt idx="1409">
                  <c:v>22.430399999999999</c:v>
                </c:pt>
                <c:pt idx="1410">
                  <c:v>22.326699999999999</c:v>
                </c:pt>
                <c:pt idx="1411">
                  <c:v>22.274799999999999</c:v>
                </c:pt>
                <c:pt idx="1412">
                  <c:v>22.117599999999999</c:v>
                </c:pt>
                <c:pt idx="1413">
                  <c:v>21.9666</c:v>
                </c:pt>
                <c:pt idx="1414">
                  <c:v>21.8643</c:v>
                </c:pt>
                <c:pt idx="1415">
                  <c:v>21.7651</c:v>
                </c:pt>
                <c:pt idx="1416">
                  <c:v>21.666</c:v>
                </c:pt>
                <c:pt idx="1417">
                  <c:v>21.566800000000001</c:v>
                </c:pt>
                <c:pt idx="1418">
                  <c:v>21.469100000000001</c:v>
                </c:pt>
                <c:pt idx="1419">
                  <c:v>21.324200000000001</c:v>
                </c:pt>
                <c:pt idx="1420">
                  <c:v>21.225000000000001</c:v>
                </c:pt>
                <c:pt idx="1421">
                  <c:v>21.130400000000002</c:v>
                </c:pt>
                <c:pt idx="1422">
                  <c:v>20.986899999999999</c:v>
                </c:pt>
                <c:pt idx="1423">
                  <c:v>20.890799999999999</c:v>
                </c:pt>
                <c:pt idx="1424">
                  <c:v>20.800799999999999</c:v>
                </c:pt>
                <c:pt idx="1425">
                  <c:v>20.658899999999999</c:v>
                </c:pt>
                <c:pt idx="1426">
                  <c:v>20.5688</c:v>
                </c:pt>
                <c:pt idx="1427">
                  <c:v>20.4727</c:v>
                </c:pt>
                <c:pt idx="1428">
                  <c:v>20.4285</c:v>
                </c:pt>
                <c:pt idx="1429">
                  <c:v>20.2942</c:v>
                </c:pt>
                <c:pt idx="1430">
                  <c:v>20.1584</c:v>
                </c:pt>
                <c:pt idx="1431">
                  <c:v>20.071400000000001</c:v>
                </c:pt>
                <c:pt idx="1432">
                  <c:v>19.982900000000001</c:v>
                </c:pt>
                <c:pt idx="1433">
                  <c:v>19.891400000000001</c:v>
                </c:pt>
                <c:pt idx="1434">
                  <c:v>19.804400000000001</c:v>
                </c:pt>
                <c:pt idx="1435">
                  <c:v>19.720500000000001</c:v>
                </c:pt>
                <c:pt idx="1436">
                  <c:v>19.587700000000002</c:v>
                </c:pt>
                <c:pt idx="1437">
                  <c:v>19.505299999999998</c:v>
                </c:pt>
                <c:pt idx="1438">
                  <c:v>19.416799999999999</c:v>
                </c:pt>
                <c:pt idx="1439">
                  <c:v>19.296299999999999</c:v>
                </c:pt>
                <c:pt idx="1440">
                  <c:v>19.207799999999999</c:v>
                </c:pt>
                <c:pt idx="1441">
                  <c:v>19.166599999999999</c:v>
                </c:pt>
                <c:pt idx="1442">
                  <c:v>19.044499999999999</c:v>
                </c:pt>
                <c:pt idx="1443">
                  <c:v>18.960599999999999</c:v>
                </c:pt>
                <c:pt idx="1444">
                  <c:v>18.8354</c:v>
                </c:pt>
                <c:pt idx="1445">
                  <c:v>18.7973</c:v>
                </c:pt>
                <c:pt idx="1446">
                  <c:v>18.6768</c:v>
                </c:pt>
                <c:pt idx="1447">
                  <c:v>18.5959</c:v>
                </c:pt>
                <c:pt idx="1448">
                  <c:v>18.478400000000001</c:v>
                </c:pt>
                <c:pt idx="1449">
                  <c:v>18.399000000000001</c:v>
                </c:pt>
                <c:pt idx="1450">
                  <c:v>18.319700000000001</c:v>
                </c:pt>
                <c:pt idx="1451">
                  <c:v>18.243400000000001</c:v>
                </c:pt>
                <c:pt idx="1452">
                  <c:v>18.164100000000001</c:v>
                </c:pt>
                <c:pt idx="1453">
                  <c:v>18.052700000000002</c:v>
                </c:pt>
                <c:pt idx="1454">
                  <c:v>18.011500000000002</c:v>
                </c:pt>
                <c:pt idx="1455">
                  <c:v>17.896999999999998</c:v>
                </c:pt>
                <c:pt idx="1456">
                  <c:v>17.825299999999999</c:v>
                </c:pt>
                <c:pt idx="1457">
                  <c:v>17.748999999999999</c:v>
                </c:pt>
                <c:pt idx="1458">
                  <c:v>17.636099999999999</c:v>
                </c:pt>
                <c:pt idx="1459">
                  <c:v>17.562899999999999</c:v>
                </c:pt>
                <c:pt idx="1460">
                  <c:v>17.491099999999999</c:v>
                </c:pt>
                <c:pt idx="1461">
                  <c:v>17.3813</c:v>
                </c:pt>
                <c:pt idx="1462">
                  <c:v>17.3462</c:v>
                </c:pt>
                <c:pt idx="1463">
                  <c:v>17.2363</c:v>
                </c:pt>
                <c:pt idx="1464">
                  <c:v>17.1646</c:v>
                </c:pt>
                <c:pt idx="1465">
                  <c:v>17.0959</c:v>
                </c:pt>
                <c:pt idx="1466">
                  <c:v>17.0242</c:v>
                </c:pt>
                <c:pt idx="1467">
                  <c:v>16.922000000000001</c:v>
                </c:pt>
                <c:pt idx="1468">
                  <c:v>16.848800000000001</c:v>
                </c:pt>
                <c:pt idx="1469">
                  <c:v>16.780100000000001</c:v>
                </c:pt>
                <c:pt idx="1470">
                  <c:v>16.677900000000001</c:v>
                </c:pt>
                <c:pt idx="1471">
                  <c:v>16.644300000000001</c:v>
                </c:pt>
                <c:pt idx="1472">
                  <c:v>16.542100000000001</c:v>
                </c:pt>
                <c:pt idx="1473">
                  <c:v>16.507000000000001</c:v>
                </c:pt>
                <c:pt idx="1474">
                  <c:v>16.407800000000002</c:v>
                </c:pt>
                <c:pt idx="1475">
                  <c:v>16.310099999999998</c:v>
                </c:pt>
                <c:pt idx="1476">
                  <c:v>16.241499999999998</c:v>
                </c:pt>
                <c:pt idx="1477">
                  <c:v>16.177399999999999</c:v>
                </c:pt>
                <c:pt idx="1478">
                  <c:v>16.108699999999999</c:v>
                </c:pt>
                <c:pt idx="1479">
                  <c:v>16.047699999999999</c:v>
                </c:pt>
                <c:pt idx="1480">
                  <c:v>15.983599999999999</c:v>
                </c:pt>
                <c:pt idx="1481">
                  <c:v>15.884399999999999</c:v>
                </c:pt>
                <c:pt idx="1482">
                  <c:v>15.823399999999999</c:v>
                </c:pt>
                <c:pt idx="1483">
                  <c:v>15.7593</c:v>
                </c:pt>
                <c:pt idx="1484">
                  <c:v>15.6631</c:v>
                </c:pt>
                <c:pt idx="1485">
                  <c:v>15.6326</c:v>
                </c:pt>
                <c:pt idx="1486">
                  <c:v>15.538</c:v>
                </c:pt>
                <c:pt idx="1487">
                  <c:v>15.4465</c:v>
                </c:pt>
                <c:pt idx="1488">
                  <c:v>15.4175</c:v>
                </c:pt>
                <c:pt idx="1489">
                  <c:v>15.325900000000001</c:v>
                </c:pt>
                <c:pt idx="1490">
                  <c:v>15.295400000000001</c:v>
                </c:pt>
                <c:pt idx="1491">
                  <c:v>15.203900000000001</c:v>
                </c:pt>
                <c:pt idx="1492">
                  <c:v>15.142799999999999</c:v>
                </c:pt>
                <c:pt idx="1493">
                  <c:v>15.081799999999999</c:v>
                </c:pt>
                <c:pt idx="1494">
                  <c:v>14.9948</c:v>
                </c:pt>
                <c:pt idx="1495">
                  <c:v>14.9384</c:v>
                </c:pt>
                <c:pt idx="1496">
                  <c:v>14.8773</c:v>
                </c:pt>
                <c:pt idx="1497">
                  <c:v>14.7903</c:v>
                </c:pt>
                <c:pt idx="1498">
                  <c:v>14.7598</c:v>
                </c:pt>
                <c:pt idx="1499">
                  <c:v>14.6759</c:v>
                </c:pt>
                <c:pt idx="1500">
                  <c:v>14.619400000000001</c:v>
                </c:pt>
                <c:pt idx="1501">
                  <c:v>14.535500000000001</c:v>
                </c:pt>
                <c:pt idx="1502">
                  <c:v>14.479100000000001</c:v>
                </c:pt>
                <c:pt idx="1503">
                  <c:v>14.456200000000001</c:v>
                </c:pt>
                <c:pt idx="1504">
                  <c:v>14.364599999999999</c:v>
                </c:pt>
                <c:pt idx="1505">
                  <c:v>14.311199999999999</c:v>
                </c:pt>
                <c:pt idx="1506">
                  <c:v>14.254799999999999</c:v>
                </c:pt>
                <c:pt idx="1507">
                  <c:v>14.1739</c:v>
                </c:pt>
                <c:pt idx="1508">
                  <c:v>14.1174</c:v>
                </c:pt>
                <c:pt idx="1509">
                  <c:v>14.064</c:v>
                </c:pt>
                <c:pt idx="1510">
                  <c:v>14.0106</c:v>
                </c:pt>
                <c:pt idx="1511">
                  <c:v>13.9313</c:v>
                </c:pt>
                <c:pt idx="1512">
                  <c:v>13.8779</c:v>
                </c:pt>
                <c:pt idx="1513">
                  <c:v>13.8245</c:v>
                </c:pt>
                <c:pt idx="1514">
                  <c:v>13.745100000000001</c:v>
                </c:pt>
                <c:pt idx="1515">
                  <c:v>13.719200000000001</c:v>
                </c:pt>
                <c:pt idx="1516">
                  <c:v>13.642899999999999</c:v>
                </c:pt>
                <c:pt idx="1517">
                  <c:v>13.615399999999999</c:v>
                </c:pt>
                <c:pt idx="1518">
                  <c:v>13.5406</c:v>
                </c:pt>
                <c:pt idx="1519">
                  <c:v>13.464399999999999</c:v>
                </c:pt>
                <c:pt idx="1520">
                  <c:v>13.414</c:v>
                </c:pt>
                <c:pt idx="1521">
                  <c:v>13.3621</c:v>
                </c:pt>
                <c:pt idx="1522">
                  <c:v>13.3118</c:v>
                </c:pt>
                <c:pt idx="1523">
                  <c:v>13.2584</c:v>
                </c:pt>
                <c:pt idx="1524">
                  <c:v>13.2095</c:v>
                </c:pt>
                <c:pt idx="1525">
                  <c:v>13.1409</c:v>
                </c:pt>
                <c:pt idx="1526">
                  <c:v>13.092000000000001</c:v>
                </c:pt>
                <c:pt idx="1527">
                  <c:v>13.041700000000001</c:v>
                </c:pt>
                <c:pt idx="1528">
                  <c:v>12.992900000000001</c:v>
                </c:pt>
                <c:pt idx="1529">
                  <c:v>12.944000000000001</c:v>
                </c:pt>
                <c:pt idx="1530">
                  <c:v>12.870799999999999</c:v>
                </c:pt>
                <c:pt idx="1531">
                  <c:v>12.821999999999999</c:v>
                </c:pt>
                <c:pt idx="1532">
                  <c:v>12.776199999999999</c:v>
                </c:pt>
                <c:pt idx="1533">
                  <c:v>12.7075</c:v>
                </c:pt>
                <c:pt idx="1534">
                  <c:v>12.6587</c:v>
                </c:pt>
                <c:pt idx="1535">
                  <c:v>12.587</c:v>
                </c:pt>
                <c:pt idx="1536">
                  <c:v>12.5671</c:v>
                </c:pt>
                <c:pt idx="1537">
                  <c:v>12.4954</c:v>
                </c:pt>
                <c:pt idx="1538">
                  <c:v>12.4725</c:v>
                </c:pt>
                <c:pt idx="1539">
                  <c:v>12.4039</c:v>
                </c:pt>
                <c:pt idx="1540">
                  <c:v>12.3627</c:v>
                </c:pt>
                <c:pt idx="1541">
                  <c:v>12.3123</c:v>
                </c:pt>
                <c:pt idx="1542">
                  <c:v>12.248200000000001</c:v>
                </c:pt>
                <c:pt idx="1543">
                  <c:v>12.225300000000001</c:v>
                </c:pt>
                <c:pt idx="1544">
                  <c:v>12.161300000000001</c:v>
                </c:pt>
                <c:pt idx="1545">
                  <c:v>12.115500000000001</c:v>
                </c:pt>
                <c:pt idx="1546">
                  <c:v>12.046799999999999</c:v>
                </c:pt>
                <c:pt idx="1547">
                  <c:v>12.013199999999999</c:v>
                </c:pt>
                <c:pt idx="1548">
                  <c:v>12.4313</c:v>
                </c:pt>
                <c:pt idx="1549">
                  <c:v>13.8596</c:v>
                </c:pt>
                <c:pt idx="1550">
                  <c:v>15.953099999999999</c:v>
                </c:pt>
                <c:pt idx="1551">
                  <c:v>16.601600000000001</c:v>
                </c:pt>
                <c:pt idx="1552">
                  <c:v>18.452500000000001</c:v>
                </c:pt>
                <c:pt idx="1553">
                  <c:v>19.599900000000002</c:v>
                </c:pt>
                <c:pt idx="1554">
                  <c:v>20.686299999999999</c:v>
                </c:pt>
                <c:pt idx="1555">
                  <c:v>21.7117</c:v>
                </c:pt>
                <c:pt idx="1556">
                  <c:v>22.680700000000002</c:v>
                </c:pt>
                <c:pt idx="1557">
                  <c:v>24.093599999999999</c:v>
                </c:pt>
                <c:pt idx="1558">
                  <c:v>24.9451</c:v>
                </c:pt>
                <c:pt idx="1559">
                  <c:v>26.100200000000001</c:v>
                </c:pt>
                <c:pt idx="1560">
                  <c:v>26.4603</c:v>
                </c:pt>
                <c:pt idx="1561">
                  <c:v>27.444500000000001</c:v>
                </c:pt>
                <c:pt idx="1562">
                  <c:v>27.740500000000001</c:v>
                </c:pt>
                <c:pt idx="1563">
                  <c:v>28.530899999999999</c:v>
                </c:pt>
                <c:pt idx="1564">
                  <c:v>29.191600000000001</c:v>
                </c:pt>
                <c:pt idx="1565">
                  <c:v>29.5609</c:v>
                </c:pt>
                <c:pt idx="1566">
                  <c:v>29.879799999999999</c:v>
                </c:pt>
                <c:pt idx="1567">
                  <c:v>30.277999999999999</c:v>
                </c:pt>
                <c:pt idx="1568">
                  <c:v>30.392499999999998</c:v>
                </c:pt>
                <c:pt idx="1569">
                  <c:v>30.685400000000001</c:v>
                </c:pt>
                <c:pt idx="1570">
                  <c:v>30.841100000000001</c:v>
                </c:pt>
                <c:pt idx="1571">
                  <c:v>31.0349</c:v>
                </c:pt>
                <c:pt idx="1572">
                  <c:v>31.0837</c:v>
                </c:pt>
                <c:pt idx="1573">
                  <c:v>31.1829</c:v>
                </c:pt>
                <c:pt idx="1574">
                  <c:v>31.2897</c:v>
                </c:pt>
                <c:pt idx="1575">
                  <c:v>31.3461</c:v>
                </c:pt>
                <c:pt idx="1576">
                  <c:v>31.4072</c:v>
                </c:pt>
                <c:pt idx="1577">
                  <c:v>31.4224</c:v>
                </c:pt>
                <c:pt idx="1578">
                  <c:v>31.460599999999999</c:v>
                </c:pt>
                <c:pt idx="1579">
                  <c:v>31.471299999999999</c:v>
                </c:pt>
                <c:pt idx="1580">
                  <c:v>31.4941</c:v>
                </c:pt>
                <c:pt idx="1581">
                  <c:v>31.498699999999999</c:v>
                </c:pt>
                <c:pt idx="1582">
                  <c:v>31.509399999999999</c:v>
                </c:pt>
                <c:pt idx="1583">
                  <c:v>31.509399999999999</c:v>
                </c:pt>
                <c:pt idx="1584">
                  <c:v>31.509399999999999</c:v>
                </c:pt>
                <c:pt idx="1585">
                  <c:v>31.509399999999999</c:v>
                </c:pt>
                <c:pt idx="1586">
                  <c:v>31.501799999999999</c:v>
                </c:pt>
                <c:pt idx="1587">
                  <c:v>31.491099999999999</c:v>
                </c:pt>
                <c:pt idx="1588">
                  <c:v>31.3309</c:v>
                </c:pt>
                <c:pt idx="1589">
                  <c:v>31.1447</c:v>
                </c:pt>
                <c:pt idx="1590">
                  <c:v>30.879200000000001</c:v>
                </c:pt>
                <c:pt idx="1591">
                  <c:v>30.711400000000001</c:v>
                </c:pt>
                <c:pt idx="1592">
                  <c:v>30.632000000000001</c:v>
                </c:pt>
                <c:pt idx="1593">
                  <c:v>30.384799999999998</c:v>
                </c:pt>
                <c:pt idx="1594">
                  <c:v>30.229199999999999</c:v>
                </c:pt>
                <c:pt idx="1595">
                  <c:v>30.073499999999999</c:v>
                </c:pt>
                <c:pt idx="1596">
                  <c:v>29.8416</c:v>
                </c:pt>
                <c:pt idx="1597">
                  <c:v>29.686</c:v>
                </c:pt>
                <c:pt idx="1598">
                  <c:v>29.5258</c:v>
                </c:pt>
                <c:pt idx="1599">
                  <c:v>29.333500000000001</c:v>
                </c:pt>
                <c:pt idx="1600">
                  <c:v>28.212</c:v>
                </c:pt>
                <c:pt idx="1601">
                  <c:v>27.413900000000002</c:v>
                </c:pt>
                <c:pt idx="1602">
                  <c:v>26.651</c:v>
                </c:pt>
                <c:pt idx="1603">
                  <c:v>25.598099999999999</c:v>
                </c:pt>
                <c:pt idx="1604">
                  <c:v>25.266999999999999</c:v>
                </c:pt>
                <c:pt idx="1605">
                  <c:v>24.641400000000001</c:v>
                </c:pt>
                <c:pt idx="1606">
                  <c:v>23.777799999999999</c:v>
                </c:pt>
                <c:pt idx="1607">
                  <c:v>23.004200000000001</c:v>
                </c:pt>
                <c:pt idx="1608">
                  <c:v>22.524999999999999</c:v>
                </c:pt>
                <c:pt idx="1609">
                  <c:v>22.300699999999999</c:v>
                </c:pt>
                <c:pt idx="1610">
                  <c:v>21.666</c:v>
                </c:pt>
                <c:pt idx="1611">
                  <c:v>21.283000000000001</c:v>
                </c:pt>
                <c:pt idx="1612">
                  <c:v>20.921299999999999</c:v>
                </c:pt>
                <c:pt idx="1613">
                  <c:v>20.587199999999999</c:v>
                </c:pt>
                <c:pt idx="1614">
                  <c:v>20.1233</c:v>
                </c:pt>
                <c:pt idx="1615">
                  <c:v>19.842500000000001</c:v>
                </c:pt>
                <c:pt idx="1616">
                  <c:v>19.580100000000002</c:v>
                </c:pt>
                <c:pt idx="1617">
                  <c:v>19.22</c:v>
                </c:pt>
                <c:pt idx="1618">
                  <c:v>18.998699999999999</c:v>
                </c:pt>
                <c:pt idx="1619">
                  <c:v>18.7897</c:v>
                </c:pt>
                <c:pt idx="1620">
                  <c:v>18.5059</c:v>
                </c:pt>
                <c:pt idx="1621">
                  <c:v>18.414300000000001</c:v>
                </c:pt>
                <c:pt idx="1622">
                  <c:v>18.164100000000001</c:v>
                </c:pt>
                <c:pt idx="1623">
                  <c:v>18.083200000000001</c:v>
                </c:pt>
                <c:pt idx="1624">
                  <c:v>17.858899999999998</c:v>
                </c:pt>
                <c:pt idx="1625">
                  <c:v>17.718499999999999</c:v>
                </c:pt>
                <c:pt idx="1626">
                  <c:v>17.585799999999999</c:v>
                </c:pt>
                <c:pt idx="1627">
                  <c:v>17.404199999999999</c:v>
                </c:pt>
                <c:pt idx="1628">
                  <c:v>17.2867</c:v>
                </c:pt>
                <c:pt idx="1629">
                  <c:v>17.1722</c:v>
                </c:pt>
                <c:pt idx="1630">
                  <c:v>17.07</c:v>
                </c:pt>
                <c:pt idx="1631">
                  <c:v>16.922000000000001</c:v>
                </c:pt>
                <c:pt idx="1632">
                  <c:v>16.825900000000001</c:v>
                </c:pt>
                <c:pt idx="1633">
                  <c:v>16.738900000000001</c:v>
                </c:pt>
                <c:pt idx="1634">
                  <c:v>16.651900000000001</c:v>
                </c:pt>
                <c:pt idx="1635">
                  <c:v>16.571000000000002</c:v>
                </c:pt>
                <c:pt idx="1636">
                  <c:v>16.453600000000002</c:v>
                </c:pt>
                <c:pt idx="1637">
                  <c:v>16.415400000000002</c:v>
                </c:pt>
                <c:pt idx="1638">
                  <c:v>16.310099999999998</c:v>
                </c:pt>
                <c:pt idx="1639">
                  <c:v>16.241499999999998</c:v>
                </c:pt>
                <c:pt idx="1640">
                  <c:v>16.169699999999999</c:v>
                </c:pt>
                <c:pt idx="1641">
                  <c:v>16.073599999999999</c:v>
                </c:pt>
                <c:pt idx="1642">
                  <c:v>16.001899999999999</c:v>
                </c:pt>
                <c:pt idx="1643">
                  <c:v>15.922499999999999</c:v>
                </c:pt>
                <c:pt idx="1644">
                  <c:v>15.8386</c:v>
                </c:pt>
                <c:pt idx="1645">
                  <c:v>15.7135</c:v>
                </c:pt>
                <c:pt idx="1646">
                  <c:v>15.6326</c:v>
                </c:pt>
                <c:pt idx="1647">
                  <c:v>15.5685</c:v>
                </c:pt>
                <c:pt idx="1648">
                  <c:v>15.4922</c:v>
                </c:pt>
                <c:pt idx="1649">
                  <c:v>15.4663</c:v>
                </c:pt>
                <c:pt idx="1650">
                  <c:v>15.4129</c:v>
                </c:pt>
                <c:pt idx="1651">
                  <c:v>15.379300000000001</c:v>
                </c:pt>
                <c:pt idx="1652">
                  <c:v>15.336600000000001</c:v>
                </c:pt>
                <c:pt idx="1653">
                  <c:v>15.287800000000001</c:v>
                </c:pt>
                <c:pt idx="1654">
                  <c:v>15.264900000000001</c:v>
                </c:pt>
                <c:pt idx="1655">
                  <c:v>15.203900000000001</c:v>
                </c:pt>
                <c:pt idx="1656">
                  <c:v>15.162699999999999</c:v>
                </c:pt>
                <c:pt idx="1657">
                  <c:v>15.116899999999999</c:v>
                </c:pt>
                <c:pt idx="1658">
                  <c:v>15.0558</c:v>
                </c:pt>
                <c:pt idx="1659">
                  <c:v>15.0024</c:v>
                </c:pt>
                <c:pt idx="1660">
                  <c:v>14.9567</c:v>
                </c:pt>
                <c:pt idx="1661">
                  <c:v>14.8956</c:v>
                </c:pt>
                <c:pt idx="1662">
                  <c:v>14.8743</c:v>
                </c:pt>
                <c:pt idx="1663">
                  <c:v>14.8087</c:v>
                </c:pt>
                <c:pt idx="1664">
                  <c:v>14.7858</c:v>
                </c:pt>
                <c:pt idx="1665">
                  <c:v>14.7171</c:v>
                </c:pt>
                <c:pt idx="1666">
                  <c:v>14.653</c:v>
                </c:pt>
                <c:pt idx="1667">
                  <c:v>14.6149</c:v>
                </c:pt>
                <c:pt idx="1668">
                  <c:v>14.573700000000001</c:v>
                </c:pt>
                <c:pt idx="1669">
                  <c:v>14.520300000000001</c:v>
                </c:pt>
                <c:pt idx="1670">
                  <c:v>14.502000000000001</c:v>
                </c:pt>
                <c:pt idx="1671">
                  <c:v>14.444000000000001</c:v>
                </c:pt>
                <c:pt idx="1672">
                  <c:v>14.410399999999999</c:v>
                </c:pt>
                <c:pt idx="1673">
                  <c:v>14.372299999999999</c:v>
                </c:pt>
                <c:pt idx="1674">
                  <c:v>14.337199999999999</c:v>
                </c:pt>
                <c:pt idx="1675">
                  <c:v>14.3005</c:v>
                </c:pt>
                <c:pt idx="1676">
                  <c:v>14.2471</c:v>
                </c:pt>
                <c:pt idx="1677">
                  <c:v>14.2319</c:v>
                </c:pt>
                <c:pt idx="1678">
                  <c:v>14.1785</c:v>
                </c:pt>
                <c:pt idx="1679">
                  <c:v>14.1403</c:v>
                </c:pt>
                <c:pt idx="1680">
                  <c:v>14.0839</c:v>
                </c:pt>
                <c:pt idx="1681">
                  <c:v>14.0686</c:v>
                </c:pt>
                <c:pt idx="1682">
                  <c:v>14.0152</c:v>
                </c:pt>
                <c:pt idx="1683">
                  <c:v>13.9771</c:v>
                </c:pt>
                <c:pt idx="1684">
                  <c:v>13.9435</c:v>
                </c:pt>
                <c:pt idx="1685">
                  <c:v>13.8901</c:v>
                </c:pt>
                <c:pt idx="1686">
                  <c:v>13.855</c:v>
                </c:pt>
                <c:pt idx="1687">
                  <c:v>13.821400000000001</c:v>
                </c:pt>
                <c:pt idx="1688">
                  <c:v>13.783300000000001</c:v>
                </c:pt>
                <c:pt idx="1689">
                  <c:v>13.749700000000001</c:v>
                </c:pt>
                <c:pt idx="1690">
                  <c:v>13.688700000000001</c:v>
                </c:pt>
                <c:pt idx="1691">
                  <c:v>13.653600000000001</c:v>
                </c:pt>
                <c:pt idx="1692">
                  <c:v>13.62</c:v>
                </c:pt>
                <c:pt idx="1693">
                  <c:v>13.563499999999999</c:v>
                </c:pt>
                <c:pt idx="1694">
                  <c:v>13.5406</c:v>
                </c:pt>
                <c:pt idx="1695">
                  <c:v>13.4872</c:v>
                </c:pt>
                <c:pt idx="1696">
                  <c:v>13.4567</c:v>
                </c:pt>
                <c:pt idx="1697">
                  <c:v>13.4186</c:v>
                </c:pt>
                <c:pt idx="1698">
                  <c:v>13.3575</c:v>
                </c:pt>
                <c:pt idx="1699">
                  <c:v>13.3392</c:v>
                </c:pt>
                <c:pt idx="1700">
                  <c:v>13.2935</c:v>
                </c:pt>
                <c:pt idx="1701">
                  <c:v>13.2553</c:v>
                </c:pt>
                <c:pt idx="1702">
                  <c:v>13.2019</c:v>
                </c:pt>
                <c:pt idx="1703">
                  <c:v>13.1638</c:v>
                </c:pt>
                <c:pt idx="1704">
                  <c:v>13.1302</c:v>
                </c:pt>
                <c:pt idx="1705">
                  <c:v>13.0951</c:v>
                </c:pt>
                <c:pt idx="1706">
                  <c:v>13.061500000000001</c:v>
                </c:pt>
                <c:pt idx="1707">
                  <c:v>13.028</c:v>
                </c:pt>
                <c:pt idx="1708">
                  <c:v>12.977600000000001</c:v>
                </c:pt>
                <c:pt idx="1709">
                  <c:v>12.944000000000001</c:v>
                </c:pt>
                <c:pt idx="1710">
                  <c:v>12.890599999999999</c:v>
                </c:pt>
                <c:pt idx="1711">
                  <c:v>12.870799999999999</c:v>
                </c:pt>
                <c:pt idx="1712">
                  <c:v>12.818899999999999</c:v>
                </c:pt>
                <c:pt idx="1713">
                  <c:v>12.783799999999999</c:v>
                </c:pt>
                <c:pt idx="1714">
                  <c:v>12.7502</c:v>
                </c:pt>
                <c:pt idx="1715">
                  <c:v>12.6999</c:v>
                </c:pt>
                <c:pt idx="1716">
                  <c:v>12.6846</c:v>
                </c:pt>
                <c:pt idx="1717">
                  <c:v>12.6328</c:v>
                </c:pt>
                <c:pt idx="1718">
                  <c:v>12.6022</c:v>
                </c:pt>
                <c:pt idx="1719">
                  <c:v>12.5519</c:v>
                </c:pt>
                <c:pt idx="1720">
                  <c:v>12.5336</c:v>
                </c:pt>
                <c:pt idx="1721">
                  <c:v>12.4832</c:v>
                </c:pt>
                <c:pt idx="1722">
                  <c:v>12.4496</c:v>
                </c:pt>
                <c:pt idx="1723">
                  <c:v>12.4191</c:v>
                </c:pt>
                <c:pt idx="1724">
                  <c:v>12.3856</c:v>
                </c:pt>
                <c:pt idx="1725">
                  <c:v>12.3505</c:v>
                </c:pt>
                <c:pt idx="1726">
                  <c:v>12.301600000000001</c:v>
                </c:pt>
                <c:pt idx="1727">
                  <c:v>12.271100000000001</c:v>
                </c:pt>
                <c:pt idx="1728">
                  <c:v>12.237500000000001</c:v>
                </c:pt>
                <c:pt idx="1729">
                  <c:v>12.207000000000001</c:v>
                </c:pt>
                <c:pt idx="1730">
                  <c:v>12.171900000000001</c:v>
                </c:pt>
                <c:pt idx="1731">
                  <c:v>12.115500000000001</c:v>
                </c:pt>
                <c:pt idx="1732">
                  <c:v>12.081899999999999</c:v>
                </c:pt>
                <c:pt idx="1733">
                  <c:v>12.046799999999999</c:v>
                </c:pt>
                <c:pt idx="1734">
                  <c:v>11.993399999999999</c:v>
                </c:pt>
                <c:pt idx="1735">
                  <c:v>11.9781</c:v>
                </c:pt>
                <c:pt idx="1736">
                  <c:v>11.9217</c:v>
                </c:pt>
                <c:pt idx="1737">
                  <c:v>11.8881</c:v>
                </c:pt>
                <c:pt idx="1738">
                  <c:v>11.8347</c:v>
                </c:pt>
                <c:pt idx="1739">
                  <c:v>11.8347</c:v>
                </c:pt>
                <c:pt idx="1740">
                  <c:v>11.7661</c:v>
                </c:pt>
                <c:pt idx="1741">
                  <c:v>11.7508</c:v>
                </c:pt>
                <c:pt idx="1742">
                  <c:v>11.6974</c:v>
                </c:pt>
                <c:pt idx="1743">
                  <c:v>11.644</c:v>
                </c:pt>
                <c:pt idx="1744">
                  <c:v>11.6104</c:v>
                </c:pt>
                <c:pt idx="1745">
                  <c:v>11.5799</c:v>
                </c:pt>
                <c:pt idx="1746">
                  <c:v>11.5265</c:v>
                </c:pt>
                <c:pt idx="1747">
                  <c:v>11.492900000000001</c:v>
                </c:pt>
                <c:pt idx="1748">
                  <c:v>11.457800000000001</c:v>
                </c:pt>
                <c:pt idx="1749">
                  <c:v>11.424300000000001</c:v>
                </c:pt>
                <c:pt idx="1750">
                  <c:v>11.389200000000001</c:v>
                </c:pt>
                <c:pt idx="1751">
                  <c:v>11.340299999999999</c:v>
                </c:pt>
                <c:pt idx="1752">
                  <c:v>11.325100000000001</c:v>
                </c:pt>
                <c:pt idx="1753">
                  <c:v>11.271699999999999</c:v>
                </c:pt>
                <c:pt idx="1754">
                  <c:v>11.233499999999999</c:v>
                </c:pt>
                <c:pt idx="1755">
                  <c:v>11.202999999999999</c:v>
                </c:pt>
                <c:pt idx="1756">
                  <c:v>11.154199999999999</c:v>
                </c:pt>
                <c:pt idx="1757">
                  <c:v>11.123699999999999</c:v>
                </c:pt>
                <c:pt idx="1758">
                  <c:v>11.0931</c:v>
                </c:pt>
                <c:pt idx="1759">
                  <c:v>11.0672</c:v>
                </c:pt>
                <c:pt idx="1760">
                  <c:v>11.0291</c:v>
                </c:pt>
                <c:pt idx="1761">
                  <c:v>11.0062</c:v>
                </c:pt>
                <c:pt idx="1762">
                  <c:v>10.9756</c:v>
                </c:pt>
                <c:pt idx="1763">
                  <c:v>10.9497</c:v>
                </c:pt>
                <c:pt idx="1764">
                  <c:v>10.9268</c:v>
                </c:pt>
                <c:pt idx="1765">
                  <c:v>10.907</c:v>
                </c:pt>
                <c:pt idx="1766">
                  <c:v>10.8734</c:v>
                </c:pt>
                <c:pt idx="1767">
                  <c:v>10.8505</c:v>
                </c:pt>
                <c:pt idx="1768">
                  <c:v>10.8276</c:v>
                </c:pt>
                <c:pt idx="1769">
                  <c:v>10.8017</c:v>
                </c:pt>
                <c:pt idx="1770">
                  <c:v>10.7742</c:v>
                </c:pt>
                <c:pt idx="1771">
                  <c:v>10.7437</c:v>
                </c:pt>
                <c:pt idx="1772">
                  <c:v>10.7254</c:v>
                </c:pt>
                <c:pt idx="1773">
                  <c:v>10.690300000000001</c:v>
                </c:pt>
                <c:pt idx="1774">
                  <c:v>10.664400000000001</c:v>
                </c:pt>
                <c:pt idx="1775">
                  <c:v>10.641500000000001</c:v>
                </c:pt>
                <c:pt idx="1776">
                  <c:v>10.615500000000001</c:v>
                </c:pt>
                <c:pt idx="1777">
                  <c:v>10.595700000000001</c:v>
                </c:pt>
                <c:pt idx="1778">
                  <c:v>10.557600000000001</c:v>
                </c:pt>
                <c:pt idx="1779">
                  <c:v>10.531599999999999</c:v>
                </c:pt>
                <c:pt idx="1780">
                  <c:v>10.496499999999999</c:v>
                </c:pt>
                <c:pt idx="1781">
                  <c:v>10.485799999999999</c:v>
                </c:pt>
                <c:pt idx="1782">
                  <c:v>10.462999999999999</c:v>
                </c:pt>
                <c:pt idx="1783">
                  <c:v>10.440099999999999</c:v>
                </c:pt>
                <c:pt idx="1784">
                  <c:v>10.406499999999999</c:v>
                </c:pt>
                <c:pt idx="1785">
                  <c:v>10.375999999999999</c:v>
                </c:pt>
                <c:pt idx="1786">
                  <c:v>10.3531</c:v>
                </c:pt>
                <c:pt idx="1787">
                  <c:v>10.3149</c:v>
                </c:pt>
                <c:pt idx="1788">
                  <c:v>10.3073</c:v>
                </c:pt>
                <c:pt idx="1789">
                  <c:v>10.2692</c:v>
                </c:pt>
                <c:pt idx="1790">
                  <c:v>10.231</c:v>
                </c:pt>
                <c:pt idx="1791">
                  <c:v>10.2081</c:v>
                </c:pt>
                <c:pt idx="1792">
                  <c:v>10.1822</c:v>
                </c:pt>
                <c:pt idx="1793">
                  <c:v>10.1669</c:v>
                </c:pt>
                <c:pt idx="1794">
                  <c:v>10.1364</c:v>
                </c:pt>
                <c:pt idx="1795">
                  <c:v>10.0983</c:v>
                </c:pt>
                <c:pt idx="1796">
                  <c:v>10.0861</c:v>
                </c:pt>
                <c:pt idx="1797">
                  <c:v>10.0494</c:v>
                </c:pt>
                <c:pt idx="1798">
                  <c:v>10.0266</c:v>
                </c:pt>
                <c:pt idx="1799">
                  <c:v>9.9990799999999993</c:v>
                </c:pt>
                <c:pt idx="1800">
                  <c:v>9.9655199999999997</c:v>
                </c:pt>
                <c:pt idx="1801">
                  <c:v>9.9533100000000001</c:v>
                </c:pt>
                <c:pt idx="1802">
                  <c:v>9.9151600000000002</c:v>
                </c:pt>
                <c:pt idx="1803">
                  <c:v>9.8922699999999999</c:v>
                </c:pt>
                <c:pt idx="1804">
                  <c:v>9.7640999999999991</c:v>
                </c:pt>
                <c:pt idx="1805">
                  <c:v>9.6313499999999994</c:v>
                </c:pt>
                <c:pt idx="1806">
                  <c:v>9.5062300000000004</c:v>
                </c:pt>
                <c:pt idx="1807">
                  <c:v>9.37195</c:v>
                </c:pt>
                <c:pt idx="1808">
                  <c:v>9.2437699999999996</c:v>
                </c:pt>
                <c:pt idx="1809">
                  <c:v>9.1339100000000002</c:v>
                </c:pt>
                <c:pt idx="1810">
                  <c:v>8.9996299999999998</c:v>
                </c:pt>
                <c:pt idx="1811">
                  <c:v>8.8867200000000004</c:v>
                </c:pt>
                <c:pt idx="1812">
                  <c:v>8.7692300000000003</c:v>
                </c:pt>
                <c:pt idx="1813">
                  <c:v>8.6547900000000002</c:v>
                </c:pt>
                <c:pt idx="1814">
                  <c:v>8.5449199999999994</c:v>
                </c:pt>
                <c:pt idx="1815">
                  <c:v>8.4335299999999993</c:v>
                </c:pt>
                <c:pt idx="1816">
                  <c:v>8.3084100000000003</c:v>
                </c:pt>
                <c:pt idx="1817">
                  <c:v>8.2138100000000005</c:v>
                </c:pt>
                <c:pt idx="1818">
                  <c:v>8.0993700000000004</c:v>
                </c:pt>
                <c:pt idx="1819">
                  <c:v>8.0047599999999992</c:v>
                </c:pt>
                <c:pt idx="1820">
                  <c:v>7.9055799999999996</c:v>
                </c:pt>
                <c:pt idx="1821">
                  <c:v>7.7926599999999997</c:v>
                </c:pt>
                <c:pt idx="1822">
                  <c:v>7.6934800000000001</c:v>
                </c:pt>
                <c:pt idx="1823">
                  <c:v>7.6019300000000003</c:v>
                </c:pt>
                <c:pt idx="1824">
                  <c:v>7.49512</c:v>
                </c:pt>
                <c:pt idx="1825">
                  <c:v>7.4050900000000004</c:v>
                </c:pt>
                <c:pt idx="1826">
                  <c:v>7.3059099999999999</c:v>
                </c:pt>
                <c:pt idx="1827">
                  <c:v>7.2189300000000003</c:v>
                </c:pt>
                <c:pt idx="1828">
                  <c:v>7.1227999999999998</c:v>
                </c:pt>
                <c:pt idx="1829">
                  <c:v>7.0358299999999998</c:v>
                </c:pt>
                <c:pt idx="1830">
                  <c:v>6.9442700000000004</c:v>
                </c:pt>
                <c:pt idx="1831">
                  <c:v>6.8618800000000002</c:v>
                </c:pt>
                <c:pt idx="1832">
                  <c:v>6.7779499999999997</c:v>
                </c:pt>
                <c:pt idx="1833">
                  <c:v>6.6909799999999997</c:v>
                </c:pt>
                <c:pt idx="1834">
                  <c:v>6.6024799999999999</c:v>
                </c:pt>
                <c:pt idx="1835">
                  <c:v>6.5155000000000003</c:v>
                </c:pt>
                <c:pt idx="1836">
                  <c:v>6.4361600000000001</c:v>
                </c:pt>
                <c:pt idx="1837">
                  <c:v>6.3598600000000003</c:v>
                </c:pt>
                <c:pt idx="1838">
                  <c:v>6.2805200000000001</c:v>
                </c:pt>
                <c:pt idx="1839">
                  <c:v>6.1996500000000001</c:v>
                </c:pt>
                <c:pt idx="1840">
                  <c:v>6.1126699999999996</c:v>
                </c:pt>
                <c:pt idx="1841">
                  <c:v>6.01044</c:v>
                </c:pt>
                <c:pt idx="1842">
                  <c:v>5.9158299999999997</c:v>
                </c:pt>
                <c:pt idx="1843">
                  <c:v>5.8120700000000003</c:v>
                </c:pt>
                <c:pt idx="1844">
                  <c:v>5.7174699999999996</c:v>
                </c:pt>
                <c:pt idx="1845">
                  <c:v>5.63354</c:v>
                </c:pt>
                <c:pt idx="1846">
                  <c:v>5.5358900000000002</c:v>
                </c:pt>
                <c:pt idx="1847">
                  <c:v>5.4550200000000002</c:v>
                </c:pt>
                <c:pt idx="1848">
                  <c:v>5.4031399999999996</c:v>
                </c:pt>
                <c:pt idx="1849">
                  <c:v>5.3649899999999997</c:v>
                </c:pt>
                <c:pt idx="1850">
                  <c:v>5.3375199999999996</c:v>
                </c:pt>
                <c:pt idx="1851">
                  <c:v>5.2963300000000002</c:v>
                </c:pt>
                <c:pt idx="1852">
                  <c:v>5.2474999999999996</c:v>
                </c:pt>
                <c:pt idx="1853">
                  <c:v>5.2047699999999999</c:v>
                </c:pt>
                <c:pt idx="1854">
                  <c:v>5.15137</c:v>
                </c:pt>
                <c:pt idx="1855">
                  <c:v>5.1025400000000003</c:v>
                </c:pt>
                <c:pt idx="1856">
                  <c:v>5.0384500000000001</c:v>
                </c:pt>
                <c:pt idx="1857">
                  <c:v>4.9850500000000002</c:v>
                </c:pt>
                <c:pt idx="1858">
                  <c:v>4.9316399999999998</c:v>
                </c:pt>
                <c:pt idx="1859">
                  <c:v>4.8706100000000001</c:v>
                </c:pt>
                <c:pt idx="1860">
                  <c:v>4.8171999999999997</c:v>
                </c:pt>
                <c:pt idx="1861">
                  <c:v>4.7637900000000002</c:v>
                </c:pt>
                <c:pt idx="1862">
                  <c:v>4.7073400000000003</c:v>
                </c:pt>
                <c:pt idx="1863">
                  <c:v>4.6615599999999997</c:v>
                </c:pt>
                <c:pt idx="1864">
                  <c:v>4.6051000000000002</c:v>
                </c:pt>
                <c:pt idx="1865">
                  <c:v>4.5471199999999996</c:v>
                </c:pt>
                <c:pt idx="1866">
                  <c:v>4.4952399999999999</c:v>
                </c:pt>
                <c:pt idx="1867">
                  <c:v>4.44489</c:v>
                </c:pt>
                <c:pt idx="1868">
                  <c:v>4.3991100000000003</c:v>
                </c:pt>
                <c:pt idx="1869">
                  <c:v>4.3609600000000004</c:v>
                </c:pt>
                <c:pt idx="1870">
                  <c:v>4.30145</c:v>
                </c:pt>
                <c:pt idx="1871">
                  <c:v>4.2587299999999999</c:v>
                </c:pt>
                <c:pt idx="1872">
                  <c:v>4.2129500000000002</c:v>
                </c:pt>
                <c:pt idx="1873">
                  <c:v>4.1641199999999996</c:v>
                </c:pt>
                <c:pt idx="1874">
                  <c:v>4.1183500000000004</c:v>
                </c:pt>
                <c:pt idx="1875">
                  <c:v>4.0725699999999998</c:v>
                </c:pt>
                <c:pt idx="1876">
                  <c:v>4.0237400000000001</c:v>
                </c:pt>
                <c:pt idx="1877">
                  <c:v>3.59802</c:v>
                </c:pt>
                <c:pt idx="1878">
                  <c:v>3.2180800000000001</c:v>
                </c:pt>
                <c:pt idx="1879">
                  <c:v>2.8869600000000002</c:v>
                </c:pt>
                <c:pt idx="1880">
                  <c:v>2.59552</c:v>
                </c:pt>
                <c:pt idx="1881">
                  <c:v>2.3132299999999999</c:v>
                </c:pt>
                <c:pt idx="1882">
                  <c:v>2.0782500000000002</c:v>
                </c:pt>
                <c:pt idx="1883">
                  <c:v>1.8508899999999999</c:v>
                </c:pt>
                <c:pt idx="1884">
                  <c:v>1.62201</c:v>
                </c:pt>
                <c:pt idx="1885">
                  <c:v>1.5167200000000001</c:v>
                </c:pt>
                <c:pt idx="1886">
                  <c:v>1.42517</c:v>
                </c:pt>
                <c:pt idx="1887">
                  <c:v>1.30768</c:v>
                </c:pt>
                <c:pt idx="1888">
                  <c:v>1.2008700000000001</c:v>
                </c:pt>
                <c:pt idx="1889">
                  <c:v>1.09863</c:v>
                </c:pt>
                <c:pt idx="1890">
                  <c:v>1.00708</c:v>
                </c:pt>
                <c:pt idx="1891">
                  <c:v>0.92315700000000001</c:v>
                </c:pt>
                <c:pt idx="1892">
                  <c:v>0.84381099999999998</c:v>
                </c:pt>
                <c:pt idx="1893">
                  <c:v>0.77209499999999998</c:v>
                </c:pt>
                <c:pt idx="1894">
                  <c:v>0.70648200000000005</c:v>
                </c:pt>
                <c:pt idx="1895">
                  <c:v>0.65002400000000005</c:v>
                </c:pt>
                <c:pt idx="1896">
                  <c:v>0.60119599999999995</c:v>
                </c:pt>
                <c:pt idx="1897">
                  <c:v>0.55542000000000002</c:v>
                </c:pt>
                <c:pt idx="1898">
                  <c:v>0.50964399999999999</c:v>
                </c:pt>
                <c:pt idx="1899">
                  <c:v>0.471497</c:v>
                </c:pt>
                <c:pt idx="1900">
                  <c:v>0.43640099999999998</c:v>
                </c:pt>
                <c:pt idx="1901">
                  <c:v>0.40283200000000002</c:v>
                </c:pt>
                <c:pt idx="1902">
                  <c:v>0.36926300000000001</c:v>
                </c:pt>
                <c:pt idx="1903">
                  <c:v>0.34179700000000002</c:v>
                </c:pt>
                <c:pt idx="1904">
                  <c:v>0.323486</c:v>
                </c:pt>
                <c:pt idx="1905">
                  <c:v>0.29602099999999998</c:v>
                </c:pt>
                <c:pt idx="1906">
                  <c:v>0.27771000000000001</c:v>
                </c:pt>
                <c:pt idx="1907">
                  <c:v>0.25482199999999999</c:v>
                </c:pt>
                <c:pt idx="1908">
                  <c:v>0.239563</c:v>
                </c:pt>
                <c:pt idx="1909">
                  <c:v>0.224304</c:v>
                </c:pt>
                <c:pt idx="1910">
                  <c:v>0.20599400000000001</c:v>
                </c:pt>
                <c:pt idx="1911">
                  <c:v>0.18615699999999999</c:v>
                </c:pt>
                <c:pt idx="1912">
                  <c:v>0.17089799999999999</c:v>
                </c:pt>
                <c:pt idx="1913">
                  <c:v>0.15564</c:v>
                </c:pt>
                <c:pt idx="1914">
                  <c:v>0.144958</c:v>
                </c:pt>
                <c:pt idx="1915">
                  <c:v>0.12970000000000001</c:v>
                </c:pt>
                <c:pt idx="1916">
                  <c:v>0.14801</c:v>
                </c:pt>
                <c:pt idx="1917">
                  <c:v>0.163269</c:v>
                </c:pt>
                <c:pt idx="1918">
                  <c:v>0.163269</c:v>
                </c:pt>
                <c:pt idx="1919">
                  <c:v>0.15564</c:v>
                </c:pt>
                <c:pt idx="1920">
                  <c:v>0.152588</c:v>
                </c:pt>
                <c:pt idx="1921">
                  <c:v>0.14038100000000001</c:v>
                </c:pt>
                <c:pt idx="1922">
                  <c:v>0.13732900000000001</c:v>
                </c:pt>
                <c:pt idx="1923">
                  <c:v>0.12970000000000001</c:v>
                </c:pt>
                <c:pt idx="1924">
                  <c:v>0.12512200000000001</c:v>
                </c:pt>
                <c:pt idx="1925">
                  <c:v>0.117493</c:v>
                </c:pt>
                <c:pt idx="1926">
                  <c:v>0.114441</c:v>
                </c:pt>
                <c:pt idx="1927">
                  <c:v>0.106812</c:v>
                </c:pt>
                <c:pt idx="1928">
                  <c:v>0.106812</c:v>
                </c:pt>
                <c:pt idx="1929">
                  <c:v>9.9182099999999995E-2</c:v>
                </c:pt>
                <c:pt idx="1930">
                  <c:v>9.9182099999999995E-2</c:v>
                </c:pt>
                <c:pt idx="1931">
                  <c:v>9.4604499999999994E-2</c:v>
                </c:pt>
                <c:pt idx="1932">
                  <c:v>9.1552700000000001E-2</c:v>
                </c:pt>
                <c:pt idx="1933">
                  <c:v>8.69751E-2</c:v>
                </c:pt>
                <c:pt idx="1934">
                  <c:v>8.69751E-2</c:v>
                </c:pt>
                <c:pt idx="1935">
                  <c:v>8.3923300000000006E-2</c:v>
                </c:pt>
                <c:pt idx="1936">
                  <c:v>7.9345700000000005E-2</c:v>
                </c:pt>
                <c:pt idx="1937">
                  <c:v>7.9345700000000005E-2</c:v>
                </c:pt>
                <c:pt idx="1938">
                  <c:v>7.6293899999999998E-2</c:v>
                </c:pt>
                <c:pt idx="1939">
                  <c:v>7.6293899999999998E-2</c:v>
                </c:pt>
                <c:pt idx="1940">
                  <c:v>7.1716299999999997E-2</c:v>
                </c:pt>
                <c:pt idx="1941">
                  <c:v>7.1716299999999997E-2</c:v>
                </c:pt>
                <c:pt idx="1942">
                  <c:v>6.8664600000000006E-2</c:v>
                </c:pt>
                <c:pt idx="1943">
                  <c:v>6.4086900000000002E-2</c:v>
                </c:pt>
                <c:pt idx="1944">
                  <c:v>6.4086900000000002E-2</c:v>
                </c:pt>
                <c:pt idx="1945">
                  <c:v>6.4086900000000002E-2</c:v>
                </c:pt>
                <c:pt idx="1946">
                  <c:v>6.4086900000000002E-2</c:v>
                </c:pt>
                <c:pt idx="1947">
                  <c:v>6.1035199999999998E-2</c:v>
                </c:pt>
                <c:pt idx="1948">
                  <c:v>6.1035199999999998E-2</c:v>
                </c:pt>
                <c:pt idx="1949">
                  <c:v>5.7983399999999997E-2</c:v>
                </c:pt>
                <c:pt idx="1950">
                  <c:v>5.7983399999999997E-2</c:v>
                </c:pt>
                <c:pt idx="1951">
                  <c:v>5.7983399999999997E-2</c:v>
                </c:pt>
                <c:pt idx="1952">
                  <c:v>5.7983399999999997E-2</c:v>
                </c:pt>
                <c:pt idx="1953">
                  <c:v>5.7983399999999997E-2</c:v>
                </c:pt>
                <c:pt idx="1954">
                  <c:v>5.3405800000000003E-2</c:v>
                </c:pt>
                <c:pt idx="1955">
                  <c:v>5.3405800000000003E-2</c:v>
                </c:pt>
                <c:pt idx="1956">
                  <c:v>5.3405800000000003E-2</c:v>
                </c:pt>
                <c:pt idx="1957">
                  <c:v>5.3405800000000003E-2</c:v>
                </c:pt>
                <c:pt idx="1958">
                  <c:v>5.3405800000000003E-2</c:v>
                </c:pt>
                <c:pt idx="1959">
                  <c:v>5.0354000000000003E-2</c:v>
                </c:pt>
                <c:pt idx="1960">
                  <c:v>5.0354000000000003E-2</c:v>
                </c:pt>
                <c:pt idx="1961">
                  <c:v>4.5776400000000002E-2</c:v>
                </c:pt>
                <c:pt idx="1962">
                  <c:v>4.5776400000000002E-2</c:v>
                </c:pt>
                <c:pt idx="1963">
                  <c:v>4.5776400000000002E-2</c:v>
                </c:pt>
                <c:pt idx="1964">
                  <c:v>4.2724600000000001E-2</c:v>
                </c:pt>
                <c:pt idx="1965">
                  <c:v>4.2724600000000001E-2</c:v>
                </c:pt>
                <c:pt idx="1966">
                  <c:v>4.2724600000000001E-2</c:v>
                </c:pt>
                <c:pt idx="1967">
                  <c:v>4.2724600000000001E-2</c:v>
                </c:pt>
                <c:pt idx="1968">
                  <c:v>3.8147E-2</c:v>
                </c:pt>
                <c:pt idx="1969">
                  <c:v>3.8147E-2</c:v>
                </c:pt>
                <c:pt idx="1970">
                  <c:v>3.8147E-2</c:v>
                </c:pt>
                <c:pt idx="1971">
                  <c:v>3.8147E-2</c:v>
                </c:pt>
                <c:pt idx="1972">
                  <c:v>3.8147E-2</c:v>
                </c:pt>
                <c:pt idx="1973">
                  <c:v>3.8147E-2</c:v>
                </c:pt>
                <c:pt idx="1974">
                  <c:v>3.50952E-2</c:v>
                </c:pt>
                <c:pt idx="1975">
                  <c:v>3.50952E-2</c:v>
                </c:pt>
                <c:pt idx="1976">
                  <c:v>3.50952E-2</c:v>
                </c:pt>
                <c:pt idx="1977">
                  <c:v>3.50952E-2</c:v>
                </c:pt>
                <c:pt idx="1978">
                  <c:v>3.50952E-2</c:v>
                </c:pt>
                <c:pt idx="1979">
                  <c:v>3.50952E-2</c:v>
                </c:pt>
                <c:pt idx="1980">
                  <c:v>3.0517599999999999E-2</c:v>
                </c:pt>
                <c:pt idx="1981">
                  <c:v>3.0517599999999999E-2</c:v>
                </c:pt>
                <c:pt idx="1982">
                  <c:v>3.0517599999999999E-2</c:v>
                </c:pt>
                <c:pt idx="1983">
                  <c:v>3.0517599999999999E-2</c:v>
                </c:pt>
                <c:pt idx="1984">
                  <c:v>3.0517599999999999E-2</c:v>
                </c:pt>
                <c:pt idx="1985">
                  <c:v>3.0517599999999999E-2</c:v>
                </c:pt>
                <c:pt idx="1986">
                  <c:v>3.0517599999999999E-2</c:v>
                </c:pt>
                <c:pt idx="1987">
                  <c:v>3.0517599999999999E-2</c:v>
                </c:pt>
                <c:pt idx="1988">
                  <c:v>3.0517599999999999E-2</c:v>
                </c:pt>
                <c:pt idx="1989">
                  <c:v>3.0517599999999999E-2</c:v>
                </c:pt>
                <c:pt idx="1990">
                  <c:v>3.0517599999999999E-2</c:v>
                </c:pt>
                <c:pt idx="1991">
                  <c:v>3.0517599999999999E-2</c:v>
                </c:pt>
                <c:pt idx="1992">
                  <c:v>3.50952E-2</c:v>
                </c:pt>
                <c:pt idx="1993">
                  <c:v>3.50952E-2</c:v>
                </c:pt>
                <c:pt idx="1994">
                  <c:v>3.50952E-2</c:v>
                </c:pt>
                <c:pt idx="1995">
                  <c:v>3.50952E-2</c:v>
                </c:pt>
                <c:pt idx="1996">
                  <c:v>3.8147E-2</c:v>
                </c:pt>
                <c:pt idx="1997">
                  <c:v>3.8147E-2</c:v>
                </c:pt>
                <c:pt idx="1998">
                  <c:v>3.8147E-2</c:v>
                </c:pt>
                <c:pt idx="1999">
                  <c:v>3.8147E-2</c:v>
                </c:pt>
                <c:pt idx="2000">
                  <c:v>3.8147E-2</c:v>
                </c:pt>
                <c:pt idx="2001">
                  <c:v>3.8147E-2</c:v>
                </c:pt>
                <c:pt idx="2002">
                  <c:v>3.8147E-2</c:v>
                </c:pt>
                <c:pt idx="2003">
                  <c:v>3.8147E-2</c:v>
                </c:pt>
                <c:pt idx="2004">
                  <c:v>3.8147E-2</c:v>
                </c:pt>
                <c:pt idx="2005">
                  <c:v>3.8147E-2</c:v>
                </c:pt>
                <c:pt idx="2006">
                  <c:v>3.8147E-2</c:v>
                </c:pt>
                <c:pt idx="2007">
                  <c:v>4.2724600000000001E-2</c:v>
                </c:pt>
                <c:pt idx="2008">
                  <c:v>3.8147E-2</c:v>
                </c:pt>
                <c:pt idx="2009">
                  <c:v>4.2724600000000001E-2</c:v>
                </c:pt>
                <c:pt idx="2010">
                  <c:v>3.8147E-2</c:v>
                </c:pt>
                <c:pt idx="2011">
                  <c:v>3.8147E-2</c:v>
                </c:pt>
                <c:pt idx="2012">
                  <c:v>3.8147E-2</c:v>
                </c:pt>
                <c:pt idx="2013">
                  <c:v>3.8147E-2</c:v>
                </c:pt>
                <c:pt idx="2014">
                  <c:v>3.8147E-2</c:v>
                </c:pt>
                <c:pt idx="2015">
                  <c:v>4.2724600000000001E-2</c:v>
                </c:pt>
                <c:pt idx="2016">
                  <c:v>4.2724600000000001E-2</c:v>
                </c:pt>
                <c:pt idx="2017">
                  <c:v>3.8147E-2</c:v>
                </c:pt>
                <c:pt idx="2018">
                  <c:v>3.8147E-2</c:v>
                </c:pt>
                <c:pt idx="2019">
                  <c:v>3.8147E-2</c:v>
                </c:pt>
                <c:pt idx="2020">
                  <c:v>3.8147E-2</c:v>
                </c:pt>
                <c:pt idx="2021">
                  <c:v>3.8147E-2</c:v>
                </c:pt>
                <c:pt idx="2022">
                  <c:v>3.8147E-2</c:v>
                </c:pt>
                <c:pt idx="2023">
                  <c:v>3.8147E-2</c:v>
                </c:pt>
                <c:pt idx="2024">
                  <c:v>3.50952E-2</c:v>
                </c:pt>
                <c:pt idx="2025">
                  <c:v>3.50952E-2</c:v>
                </c:pt>
                <c:pt idx="2026">
                  <c:v>3.50952E-2</c:v>
                </c:pt>
                <c:pt idx="2027">
                  <c:v>3.50952E-2</c:v>
                </c:pt>
                <c:pt idx="2028">
                  <c:v>3.50952E-2</c:v>
                </c:pt>
                <c:pt idx="2029">
                  <c:v>3.50952E-2</c:v>
                </c:pt>
                <c:pt idx="2030">
                  <c:v>3.50952E-2</c:v>
                </c:pt>
                <c:pt idx="2031">
                  <c:v>3.50952E-2</c:v>
                </c:pt>
                <c:pt idx="2032">
                  <c:v>3.50952E-2</c:v>
                </c:pt>
                <c:pt idx="2033">
                  <c:v>3.50952E-2</c:v>
                </c:pt>
                <c:pt idx="2034">
                  <c:v>3.50952E-2</c:v>
                </c:pt>
                <c:pt idx="2035">
                  <c:v>3.50952E-2</c:v>
                </c:pt>
                <c:pt idx="2036">
                  <c:v>3.50952E-2</c:v>
                </c:pt>
                <c:pt idx="2037">
                  <c:v>3.50952E-2</c:v>
                </c:pt>
                <c:pt idx="2038">
                  <c:v>3.50952E-2</c:v>
                </c:pt>
                <c:pt idx="2039">
                  <c:v>3.50952E-2</c:v>
                </c:pt>
                <c:pt idx="2040">
                  <c:v>3.50952E-2</c:v>
                </c:pt>
                <c:pt idx="2041">
                  <c:v>3.50952E-2</c:v>
                </c:pt>
                <c:pt idx="2042">
                  <c:v>3.50952E-2</c:v>
                </c:pt>
                <c:pt idx="2043">
                  <c:v>3.0517599999999999E-2</c:v>
                </c:pt>
                <c:pt idx="2044">
                  <c:v>3.50952E-2</c:v>
                </c:pt>
                <c:pt idx="2045">
                  <c:v>3.50952E-2</c:v>
                </c:pt>
                <c:pt idx="2046">
                  <c:v>3.50952E-2</c:v>
                </c:pt>
                <c:pt idx="2047">
                  <c:v>3.0517599999999999E-2</c:v>
                </c:pt>
                <c:pt idx="2048">
                  <c:v>3.0517599999999999E-2</c:v>
                </c:pt>
                <c:pt idx="2049">
                  <c:v>3.0517599999999999E-2</c:v>
                </c:pt>
                <c:pt idx="2050">
                  <c:v>3.0517599999999999E-2</c:v>
                </c:pt>
                <c:pt idx="2051">
                  <c:v>3.0517599999999999E-2</c:v>
                </c:pt>
                <c:pt idx="2052">
                  <c:v>3.0517599999999999E-2</c:v>
                </c:pt>
                <c:pt idx="2053">
                  <c:v>3.0517599999999999E-2</c:v>
                </c:pt>
                <c:pt idx="2054">
                  <c:v>3.0517599999999999E-2</c:v>
                </c:pt>
                <c:pt idx="2055">
                  <c:v>2.7465799999999999E-2</c:v>
                </c:pt>
                <c:pt idx="2056">
                  <c:v>2.7465799999999999E-2</c:v>
                </c:pt>
                <c:pt idx="2057">
                  <c:v>2.7465799999999999E-2</c:v>
                </c:pt>
                <c:pt idx="2058">
                  <c:v>2.7465799999999999E-2</c:v>
                </c:pt>
                <c:pt idx="2059">
                  <c:v>2.2888200000000001E-2</c:v>
                </c:pt>
                <c:pt idx="2060">
                  <c:v>2.7465799999999999E-2</c:v>
                </c:pt>
                <c:pt idx="2061">
                  <c:v>2.7465799999999999E-2</c:v>
                </c:pt>
                <c:pt idx="2062">
                  <c:v>2.7465799999999999E-2</c:v>
                </c:pt>
                <c:pt idx="2063">
                  <c:v>2.2888200000000001E-2</c:v>
                </c:pt>
                <c:pt idx="2064">
                  <c:v>2.2888200000000001E-2</c:v>
                </c:pt>
                <c:pt idx="2065">
                  <c:v>2.2888200000000001E-2</c:v>
                </c:pt>
                <c:pt idx="2066">
                  <c:v>1.9836400000000001E-2</c:v>
                </c:pt>
                <c:pt idx="2067">
                  <c:v>1.9836400000000001E-2</c:v>
                </c:pt>
                <c:pt idx="2068">
                  <c:v>1.9836400000000001E-2</c:v>
                </c:pt>
                <c:pt idx="2069">
                  <c:v>1.9836400000000001E-2</c:v>
                </c:pt>
                <c:pt idx="2070">
                  <c:v>1.9836400000000001E-2</c:v>
                </c:pt>
                <c:pt idx="2071">
                  <c:v>1.9836400000000001E-2</c:v>
                </c:pt>
                <c:pt idx="2072">
                  <c:v>1.9836400000000001E-2</c:v>
                </c:pt>
                <c:pt idx="2073">
                  <c:v>1.9836400000000001E-2</c:v>
                </c:pt>
                <c:pt idx="2074">
                  <c:v>1.9836400000000001E-2</c:v>
                </c:pt>
                <c:pt idx="2075">
                  <c:v>1.9836400000000001E-2</c:v>
                </c:pt>
                <c:pt idx="2076">
                  <c:v>1.9836400000000001E-2</c:v>
                </c:pt>
                <c:pt idx="2077">
                  <c:v>1.9836400000000001E-2</c:v>
                </c:pt>
                <c:pt idx="2078">
                  <c:v>1.9836400000000001E-2</c:v>
                </c:pt>
                <c:pt idx="2079">
                  <c:v>1.9836400000000001E-2</c:v>
                </c:pt>
                <c:pt idx="2080">
                  <c:v>1.9836400000000001E-2</c:v>
                </c:pt>
                <c:pt idx="2081">
                  <c:v>1.5258799999999999E-2</c:v>
                </c:pt>
                <c:pt idx="2082">
                  <c:v>1.5258799999999999E-2</c:v>
                </c:pt>
                <c:pt idx="2083">
                  <c:v>1.9836400000000001E-2</c:v>
                </c:pt>
                <c:pt idx="2084">
                  <c:v>1.5258799999999999E-2</c:v>
                </c:pt>
                <c:pt idx="2085">
                  <c:v>1.5258799999999999E-2</c:v>
                </c:pt>
                <c:pt idx="2086">
                  <c:v>1.5258799999999999E-2</c:v>
                </c:pt>
                <c:pt idx="2087">
                  <c:v>1.5258799999999999E-2</c:v>
                </c:pt>
                <c:pt idx="2088">
                  <c:v>1.5258799999999999E-2</c:v>
                </c:pt>
                <c:pt idx="2089">
                  <c:v>1.5258799999999999E-2</c:v>
                </c:pt>
                <c:pt idx="2090">
                  <c:v>1.2207000000000001E-2</c:v>
                </c:pt>
                <c:pt idx="2091">
                  <c:v>1.5258799999999999E-2</c:v>
                </c:pt>
                <c:pt idx="2092">
                  <c:v>1.5258799999999999E-2</c:v>
                </c:pt>
                <c:pt idx="2093">
                  <c:v>1.5258799999999999E-2</c:v>
                </c:pt>
                <c:pt idx="2094">
                  <c:v>1.2207000000000001E-2</c:v>
                </c:pt>
                <c:pt idx="2095">
                  <c:v>1.5258799999999999E-2</c:v>
                </c:pt>
                <c:pt idx="2096">
                  <c:v>1.5258799999999999E-2</c:v>
                </c:pt>
                <c:pt idx="2097">
                  <c:v>1.5258799999999999E-2</c:v>
                </c:pt>
                <c:pt idx="2098">
                  <c:v>1.5258799999999999E-2</c:v>
                </c:pt>
                <c:pt idx="2099">
                  <c:v>1.2207000000000001E-2</c:v>
                </c:pt>
                <c:pt idx="2100">
                  <c:v>1.5258799999999999E-2</c:v>
                </c:pt>
                <c:pt idx="2101">
                  <c:v>1.5258799999999999E-2</c:v>
                </c:pt>
                <c:pt idx="2102">
                  <c:v>1.5258799999999999E-2</c:v>
                </c:pt>
                <c:pt idx="2103">
                  <c:v>1.5258799999999999E-2</c:v>
                </c:pt>
                <c:pt idx="2104">
                  <c:v>1.5258799999999999E-2</c:v>
                </c:pt>
                <c:pt idx="2105">
                  <c:v>1.5258799999999999E-2</c:v>
                </c:pt>
                <c:pt idx="2106">
                  <c:v>1.5258799999999999E-2</c:v>
                </c:pt>
                <c:pt idx="2107">
                  <c:v>1.5258799999999999E-2</c:v>
                </c:pt>
                <c:pt idx="2108">
                  <c:v>1.5258799999999999E-2</c:v>
                </c:pt>
                <c:pt idx="2109">
                  <c:v>1.5258799999999999E-2</c:v>
                </c:pt>
                <c:pt idx="2110">
                  <c:v>1.5258799999999999E-2</c:v>
                </c:pt>
                <c:pt idx="2111">
                  <c:v>1.5258799999999999E-2</c:v>
                </c:pt>
                <c:pt idx="2112">
                  <c:v>1.5258799999999999E-2</c:v>
                </c:pt>
                <c:pt idx="2113">
                  <c:v>1.5258799999999999E-2</c:v>
                </c:pt>
                <c:pt idx="2114">
                  <c:v>1.5258799999999999E-2</c:v>
                </c:pt>
                <c:pt idx="2115">
                  <c:v>1.5258799999999999E-2</c:v>
                </c:pt>
                <c:pt idx="2116">
                  <c:v>1.5258799999999999E-2</c:v>
                </c:pt>
                <c:pt idx="2117">
                  <c:v>1.5258799999999999E-2</c:v>
                </c:pt>
                <c:pt idx="2118">
                  <c:v>1.5258799999999999E-2</c:v>
                </c:pt>
                <c:pt idx="2119">
                  <c:v>1.5258799999999999E-2</c:v>
                </c:pt>
                <c:pt idx="2120">
                  <c:v>1.5258799999999999E-2</c:v>
                </c:pt>
                <c:pt idx="2121">
                  <c:v>1.5258799999999999E-2</c:v>
                </c:pt>
                <c:pt idx="2122">
                  <c:v>1.5258799999999999E-2</c:v>
                </c:pt>
                <c:pt idx="2123">
                  <c:v>1.5258799999999999E-2</c:v>
                </c:pt>
                <c:pt idx="2124">
                  <c:v>1.5258799999999999E-2</c:v>
                </c:pt>
                <c:pt idx="2125">
                  <c:v>1.5258799999999999E-2</c:v>
                </c:pt>
                <c:pt idx="2126">
                  <c:v>1.5258799999999999E-2</c:v>
                </c:pt>
                <c:pt idx="2127">
                  <c:v>1.5258799999999999E-2</c:v>
                </c:pt>
                <c:pt idx="2128">
                  <c:v>1.2207000000000001E-2</c:v>
                </c:pt>
                <c:pt idx="2129">
                  <c:v>1.2207000000000001E-2</c:v>
                </c:pt>
                <c:pt idx="2130">
                  <c:v>1.5258799999999999E-2</c:v>
                </c:pt>
                <c:pt idx="2131">
                  <c:v>1.5258799999999999E-2</c:v>
                </c:pt>
                <c:pt idx="2132">
                  <c:v>1.2207000000000001E-2</c:v>
                </c:pt>
                <c:pt idx="2133">
                  <c:v>1.5258799999999999E-2</c:v>
                </c:pt>
                <c:pt idx="2134">
                  <c:v>1.5258799999999999E-2</c:v>
                </c:pt>
                <c:pt idx="2135">
                  <c:v>1.9836400000000001E-2</c:v>
                </c:pt>
                <c:pt idx="2136">
                  <c:v>2.2888200000000001E-2</c:v>
                </c:pt>
                <c:pt idx="2137">
                  <c:v>2.2888200000000001E-2</c:v>
                </c:pt>
                <c:pt idx="2138">
                  <c:v>2.2888200000000001E-2</c:v>
                </c:pt>
                <c:pt idx="2139">
                  <c:v>2.2888200000000001E-2</c:v>
                </c:pt>
                <c:pt idx="2140">
                  <c:v>2.2888200000000001E-2</c:v>
                </c:pt>
                <c:pt idx="2141">
                  <c:v>2.2888200000000001E-2</c:v>
                </c:pt>
                <c:pt idx="2142">
                  <c:v>2.2888200000000001E-2</c:v>
                </c:pt>
                <c:pt idx="2143">
                  <c:v>2.2888200000000001E-2</c:v>
                </c:pt>
                <c:pt idx="2144">
                  <c:v>2.2888200000000001E-2</c:v>
                </c:pt>
                <c:pt idx="2145">
                  <c:v>2.2888200000000001E-2</c:v>
                </c:pt>
                <c:pt idx="2146">
                  <c:v>2.2888200000000001E-2</c:v>
                </c:pt>
                <c:pt idx="2147">
                  <c:v>2.2888200000000001E-2</c:v>
                </c:pt>
                <c:pt idx="2148">
                  <c:v>2.2888200000000001E-2</c:v>
                </c:pt>
                <c:pt idx="2149">
                  <c:v>2.2888200000000001E-2</c:v>
                </c:pt>
                <c:pt idx="2150">
                  <c:v>2.2888200000000001E-2</c:v>
                </c:pt>
                <c:pt idx="2151">
                  <c:v>2.2888200000000001E-2</c:v>
                </c:pt>
                <c:pt idx="2152">
                  <c:v>2.2888200000000001E-2</c:v>
                </c:pt>
                <c:pt idx="2153">
                  <c:v>2.2888200000000001E-2</c:v>
                </c:pt>
                <c:pt idx="2154">
                  <c:v>2.2888200000000001E-2</c:v>
                </c:pt>
                <c:pt idx="2155">
                  <c:v>2.2888200000000001E-2</c:v>
                </c:pt>
                <c:pt idx="2156">
                  <c:v>2.2888200000000001E-2</c:v>
                </c:pt>
                <c:pt idx="2157">
                  <c:v>2.2888200000000001E-2</c:v>
                </c:pt>
                <c:pt idx="2158">
                  <c:v>2.2888200000000001E-2</c:v>
                </c:pt>
                <c:pt idx="2159">
                  <c:v>2.2888200000000001E-2</c:v>
                </c:pt>
                <c:pt idx="2160">
                  <c:v>2.2888200000000001E-2</c:v>
                </c:pt>
                <c:pt idx="2161">
                  <c:v>2.2888200000000001E-2</c:v>
                </c:pt>
                <c:pt idx="2162">
                  <c:v>2.2888200000000001E-2</c:v>
                </c:pt>
                <c:pt idx="2163">
                  <c:v>2.2888200000000001E-2</c:v>
                </c:pt>
                <c:pt idx="2164">
                  <c:v>2.2888200000000001E-2</c:v>
                </c:pt>
                <c:pt idx="2165">
                  <c:v>2.2888200000000001E-2</c:v>
                </c:pt>
                <c:pt idx="2166">
                  <c:v>2.2888200000000001E-2</c:v>
                </c:pt>
                <c:pt idx="2167">
                  <c:v>1.9836400000000001E-2</c:v>
                </c:pt>
                <c:pt idx="2168">
                  <c:v>1.9836400000000001E-2</c:v>
                </c:pt>
                <c:pt idx="2169">
                  <c:v>1.9836400000000001E-2</c:v>
                </c:pt>
                <c:pt idx="2170">
                  <c:v>1.9836400000000001E-2</c:v>
                </c:pt>
                <c:pt idx="2171">
                  <c:v>1.9836400000000001E-2</c:v>
                </c:pt>
                <c:pt idx="2172">
                  <c:v>1.9836400000000001E-2</c:v>
                </c:pt>
                <c:pt idx="2173">
                  <c:v>1.9836400000000001E-2</c:v>
                </c:pt>
                <c:pt idx="2174">
                  <c:v>1.9836400000000001E-2</c:v>
                </c:pt>
                <c:pt idx="2175">
                  <c:v>1.9836400000000001E-2</c:v>
                </c:pt>
                <c:pt idx="2176">
                  <c:v>1.9836400000000001E-2</c:v>
                </c:pt>
                <c:pt idx="2177">
                  <c:v>1.9836400000000001E-2</c:v>
                </c:pt>
                <c:pt idx="2178">
                  <c:v>1.5258799999999999E-2</c:v>
                </c:pt>
                <c:pt idx="2179">
                  <c:v>1.9836400000000001E-2</c:v>
                </c:pt>
                <c:pt idx="2180">
                  <c:v>1.5258799999999999E-2</c:v>
                </c:pt>
                <c:pt idx="2181">
                  <c:v>1.5258799999999999E-2</c:v>
                </c:pt>
                <c:pt idx="2182">
                  <c:v>1.5258799999999999E-2</c:v>
                </c:pt>
                <c:pt idx="2183">
                  <c:v>1.9836400000000001E-2</c:v>
                </c:pt>
                <c:pt idx="2184">
                  <c:v>1.5258799999999999E-2</c:v>
                </c:pt>
                <c:pt idx="2185">
                  <c:v>1.5258799999999999E-2</c:v>
                </c:pt>
                <c:pt idx="2186">
                  <c:v>1.9836400000000001E-2</c:v>
                </c:pt>
                <c:pt idx="2187">
                  <c:v>1.5258799999999999E-2</c:v>
                </c:pt>
                <c:pt idx="2188">
                  <c:v>1.9836400000000001E-2</c:v>
                </c:pt>
                <c:pt idx="2189">
                  <c:v>1.9836400000000001E-2</c:v>
                </c:pt>
                <c:pt idx="2190">
                  <c:v>1.5258799999999999E-2</c:v>
                </c:pt>
                <c:pt idx="2191">
                  <c:v>1.5258799999999999E-2</c:v>
                </c:pt>
                <c:pt idx="2192">
                  <c:v>1.5258799999999999E-2</c:v>
                </c:pt>
                <c:pt idx="2193">
                  <c:v>1.5258799999999999E-2</c:v>
                </c:pt>
                <c:pt idx="2194">
                  <c:v>1.5258799999999999E-2</c:v>
                </c:pt>
                <c:pt idx="2195">
                  <c:v>1.5258799999999999E-2</c:v>
                </c:pt>
                <c:pt idx="2196">
                  <c:v>1.5258799999999999E-2</c:v>
                </c:pt>
                <c:pt idx="2197">
                  <c:v>1.5258799999999999E-2</c:v>
                </c:pt>
                <c:pt idx="2198">
                  <c:v>1.5258799999999999E-2</c:v>
                </c:pt>
                <c:pt idx="2199">
                  <c:v>1.5258799999999999E-2</c:v>
                </c:pt>
                <c:pt idx="2200">
                  <c:v>1.5258799999999999E-2</c:v>
                </c:pt>
                <c:pt idx="2201">
                  <c:v>1.5258799999999999E-2</c:v>
                </c:pt>
                <c:pt idx="2202">
                  <c:v>1.5258799999999999E-2</c:v>
                </c:pt>
                <c:pt idx="2203">
                  <c:v>1.5258799999999999E-2</c:v>
                </c:pt>
                <c:pt idx="2204">
                  <c:v>1.5258799999999999E-2</c:v>
                </c:pt>
                <c:pt idx="2205">
                  <c:v>1.5258799999999999E-2</c:v>
                </c:pt>
                <c:pt idx="2206">
                  <c:v>1.5258799999999999E-2</c:v>
                </c:pt>
                <c:pt idx="2207">
                  <c:v>1.2207000000000001E-2</c:v>
                </c:pt>
                <c:pt idx="2208">
                  <c:v>1.5258799999999999E-2</c:v>
                </c:pt>
                <c:pt idx="2209">
                  <c:v>1.2207000000000001E-2</c:v>
                </c:pt>
                <c:pt idx="2210">
                  <c:v>1.5258799999999999E-2</c:v>
                </c:pt>
                <c:pt idx="2211">
                  <c:v>1.5258799999999999E-2</c:v>
                </c:pt>
                <c:pt idx="2212">
                  <c:v>1.5258799999999999E-2</c:v>
                </c:pt>
                <c:pt idx="2213">
                  <c:v>1.2207000000000001E-2</c:v>
                </c:pt>
                <c:pt idx="2214">
                  <c:v>1.5258799999999999E-2</c:v>
                </c:pt>
                <c:pt idx="2215">
                  <c:v>1.5258799999999999E-2</c:v>
                </c:pt>
                <c:pt idx="2216">
                  <c:v>1.2207000000000001E-2</c:v>
                </c:pt>
                <c:pt idx="2217">
                  <c:v>1.5258799999999999E-2</c:v>
                </c:pt>
                <c:pt idx="2218">
                  <c:v>1.5258799999999999E-2</c:v>
                </c:pt>
                <c:pt idx="2219">
                  <c:v>1.5258799999999999E-2</c:v>
                </c:pt>
                <c:pt idx="2220">
                  <c:v>1.5258799999999999E-2</c:v>
                </c:pt>
                <c:pt idx="2221">
                  <c:v>1.5258799999999999E-2</c:v>
                </c:pt>
                <c:pt idx="2222">
                  <c:v>1.5258799999999999E-2</c:v>
                </c:pt>
                <c:pt idx="2223">
                  <c:v>1.5258799999999999E-2</c:v>
                </c:pt>
                <c:pt idx="2224">
                  <c:v>1.9836400000000001E-2</c:v>
                </c:pt>
                <c:pt idx="2225">
                  <c:v>1.9836400000000001E-2</c:v>
                </c:pt>
                <c:pt idx="2226">
                  <c:v>1.9836400000000001E-2</c:v>
                </c:pt>
                <c:pt idx="2227">
                  <c:v>1.9836400000000001E-2</c:v>
                </c:pt>
                <c:pt idx="2228">
                  <c:v>1.9836400000000001E-2</c:v>
                </c:pt>
                <c:pt idx="2229">
                  <c:v>1.9836400000000001E-2</c:v>
                </c:pt>
                <c:pt idx="2230">
                  <c:v>1.5258799999999999E-2</c:v>
                </c:pt>
                <c:pt idx="2231">
                  <c:v>1.5258799999999999E-2</c:v>
                </c:pt>
                <c:pt idx="2232">
                  <c:v>1.5258799999999999E-2</c:v>
                </c:pt>
                <c:pt idx="2233">
                  <c:v>1.9836400000000001E-2</c:v>
                </c:pt>
                <c:pt idx="2234">
                  <c:v>1.5258799999999999E-2</c:v>
                </c:pt>
                <c:pt idx="2235">
                  <c:v>1.5258799999999999E-2</c:v>
                </c:pt>
                <c:pt idx="2236">
                  <c:v>1.9836400000000001E-2</c:v>
                </c:pt>
                <c:pt idx="2237">
                  <c:v>1.9836400000000001E-2</c:v>
                </c:pt>
                <c:pt idx="2238">
                  <c:v>1.9836400000000001E-2</c:v>
                </c:pt>
                <c:pt idx="2239">
                  <c:v>1.9836400000000001E-2</c:v>
                </c:pt>
                <c:pt idx="2240">
                  <c:v>1.9836400000000001E-2</c:v>
                </c:pt>
                <c:pt idx="2241">
                  <c:v>1.9836400000000001E-2</c:v>
                </c:pt>
                <c:pt idx="2242">
                  <c:v>1.9836400000000001E-2</c:v>
                </c:pt>
                <c:pt idx="2243">
                  <c:v>1.9836400000000001E-2</c:v>
                </c:pt>
                <c:pt idx="2244">
                  <c:v>2.2888200000000001E-2</c:v>
                </c:pt>
                <c:pt idx="2245">
                  <c:v>2.7465799999999999E-2</c:v>
                </c:pt>
                <c:pt idx="2246">
                  <c:v>2.7465799999999999E-2</c:v>
                </c:pt>
                <c:pt idx="2247">
                  <c:v>2.7465799999999999E-2</c:v>
                </c:pt>
                <c:pt idx="2248">
                  <c:v>2.7465799999999999E-2</c:v>
                </c:pt>
                <c:pt idx="2249">
                  <c:v>2.7465799999999999E-2</c:v>
                </c:pt>
                <c:pt idx="2250">
                  <c:v>2.7465799999999999E-2</c:v>
                </c:pt>
                <c:pt idx="2251">
                  <c:v>2.7465799999999999E-2</c:v>
                </c:pt>
                <c:pt idx="2252">
                  <c:v>2.2888200000000001E-2</c:v>
                </c:pt>
                <c:pt idx="2253">
                  <c:v>2.2888200000000001E-2</c:v>
                </c:pt>
                <c:pt idx="2254">
                  <c:v>2.7465799999999999E-2</c:v>
                </c:pt>
                <c:pt idx="2255">
                  <c:v>2.2888200000000001E-2</c:v>
                </c:pt>
                <c:pt idx="2256">
                  <c:v>2.7465799999999999E-2</c:v>
                </c:pt>
                <c:pt idx="2257">
                  <c:v>2.2888200000000001E-2</c:v>
                </c:pt>
                <c:pt idx="2258">
                  <c:v>2.2888200000000001E-2</c:v>
                </c:pt>
                <c:pt idx="2259">
                  <c:v>2.2888200000000001E-2</c:v>
                </c:pt>
                <c:pt idx="2260">
                  <c:v>2.2888200000000001E-2</c:v>
                </c:pt>
                <c:pt idx="2261">
                  <c:v>2.2888200000000001E-2</c:v>
                </c:pt>
                <c:pt idx="2262">
                  <c:v>2.2888200000000001E-2</c:v>
                </c:pt>
                <c:pt idx="2263">
                  <c:v>2.2888200000000001E-2</c:v>
                </c:pt>
                <c:pt idx="2264">
                  <c:v>2.2888200000000001E-2</c:v>
                </c:pt>
                <c:pt idx="2265">
                  <c:v>2.2888200000000001E-2</c:v>
                </c:pt>
                <c:pt idx="2266">
                  <c:v>2.2888200000000001E-2</c:v>
                </c:pt>
                <c:pt idx="2267">
                  <c:v>2.2888200000000001E-2</c:v>
                </c:pt>
                <c:pt idx="2268">
                  <c:v>2.2888200000000001E-2</c:v>
                </c:pt>
                <c:pt idx="2269">
                  <c:v>2.2888200000000001E-2</c:v>
                </c:pt>
                <c:pt idx="2270">
                  <c:v>2.2888200000000001E-2</c:v>
                </c:pt>
                <c:pt idx="2271">
                  <c:v>2.2888200000000001E-2</c:v>
                </c:pt>
                <c:pt idx="2272">
                  <c:v>2.2888200000000001E-2</c:v>
                </c:pt>
                <c:pt idx="2273">
                  <c:v>2.2888200000000001E-2</c:v>
                </c:pt>
                <c:pt idx="2274">
                  <c:v>2.2888200000000001E-2</c:v>
                </c:pt>
                <c:pt idx="2275">
                  <c:v>2.2888200000000001E-2</c:v>
                </c:pt>
                <c:pt idx="2276">
                  <c:v>2.2888200000000001E-2</c:v>
                </c:pt>
                <c:pt idx="2277">
                  <c:v>2.2888200000000001E-2</c:v>
                </c:pt>
                <c:pt idx="2278">
                  <c:v>1.9836400000000001E-2</c:v>
                </c:pt>
                <c:pt idx="2279">
                  <c:v>1.9836400000000001E-2</c:v>
                </c:pt>
                <c:pt idx="2280">
                  <c:v>1.9836400000000001E-2</c:v>
                </c:pt>
                <c:pt idx="2281">
                  <c:v>1.9836400000000001E-2</c:v>
                </c:pt>
                <c:pt idx="2282">
                  <c:v>1.9836400000000001E-2</c:v>
                </c:pt>
                <c:pt idx="2283">
                  <c:v>1.9836400000000001E-2</c:v>
                </c:pt>
                <c:pt idx="2284">
                  <c:v>1.9836400000000001E-2</c:v>
                </c:pt>
                <c:pt idx="2285">
                  <c:v>1.9836400000000001E-2</c:v>
                </c:pt>
                <c:pt idx="2286">
                  <c:v>1.9836400000000001E-2</c:v>
                </c:pt>
                <c:pt idx="2287">
                  <c:v>1.9836400000000001E-2</c:v>
                </c:pt>
                <c:pt idx="2288">
                  <c:v>1.5258799999999999E-2</c:v>
                </c:pt>
                <c:pt idx="2289">
                  <c:v>1.5258799999999999E-2</c:v>
                </c:pt>
                <c:pt idx="2290">
                  <c:v>1.5258799999999999E-2</c:v>
                </c:pt>
                <c:pt idx="2291">
                  <c:v>1.9836400000000001E-2</c:v>
                </c:pt>
                <c:pt idx="2292">
                  <c:v>1.9836400000000001E-2</c:v>
                </c:pt>
                <c:pt idx="2293">
                  <c:v>1.9836400000000001E-2</c:v>
                </c:pt>
                <c:pt idx="2294">
                  <c:v>1.9836400000000001E-2</c:v>
                </c:pt>
                <c:pt idx="2295">
                  <c:v>1.9836400000000001E-2</c:v>
                </c:pt>
                <c:pt idx="2296">
                  <c:v>1.5258799999999999E-2</c:v>
                </c:pt>
                <c:pt idx="2297">
                  <c:v>1.9836400000000001E-2</c:v>
                </c:pt>
                <c:pt idx="2298">
                  <c:v>1.5258799999999999E-2</c:v>
                </c:pt>
                <c:pt idx="2299">
                  <c:v>1.5258799999999999E-2</c:v>
                </c:pt>
                <c:pt idx="2300">
                  <c:v>1.9836400000000001E-2</c:v>
                </c:pt>
                <c:pt idx="2301">
                  <c:v>1.5258799999999999E-2</c:v>
                </c:pt>
                <c:pt idx="2302">
                  <c:v>1.5258799999999999E-2</c:v>
                </c:pt>
                <c:pt idx="2303">
                  <c:v>1.5258799999999999E-2</c:v>
                </c:pt>
                <c:pt idx="2304">
                  <c:v>1.5258799999999999E-2</c:v>
                </c:pt>
                <c:pt idx="2305">
                  <c:v>1.5258799999999999E-2</c:v>
                </c:pt>
                <c:pt idx="2306">
                  <c:v>1.5258799999999999E-2</c:v>
                </c:pt>
                <c:pt idx="2307">
                  <c:v>1.5258799999999999E-2</c:v>
                </c:pt>
                <c:pt idx="2308">
                  <c:v>1.5258799999999999E-2</c:v>
                </c:pt>
                <c:pt idx="2309">
                  <c:v>1.5258799999999999E-2</c:v>
                </c:pt>
                <c:pt idx="2310">
                  <c:v>1.5258799999999999E-2</c:v>
                </c:pt>
                <c:pt idx="2311">
                  <c:v>1.5258799999999999E-2</c:v>
                </c:pt>
                <c:pt idx="2312">
                  <c:v>1.5258799999999999E-2</c:v>
                </c:pt>
                <c:pt idx="2313">
                  <c:v>1.5258799999999999E-2</c:v>
                </c:pt>
                <c:pt idx="2314">
                  <c:v>1.5258799999999999E-2</c:v>
                </c:pt>
                <c:pt idx="2315">
                  <c:v>1.5258799999999999E-2</c:v>
                </c:pt>
                <c:pt idx="2316">
                  <c:v>1.5258799999999999E-2</c:v>
                </c:pt>
                <c:pt idx="2317">
                  <c:v>1.5258799999999999E-2</c:v>
                </c:pt>
                <c:pt idx="2318">
                  <c:v>1.2207000000000001E-2</c:v>
                </c:pt>
                <c:pt idx="2319">
                  <c:v>1.2207000000000001E-2</c:v>
                </c:pt>
                <c:pt idx="2320">
                  <c:v>1.2207000000000001E-2</c:v>
                </c:pt>
                <c:pt idx="2321">
                  <c:v>1.2207000000000001E-2</c:v>
                </c:pt>
                <c:pt idx="2322">
                  <c:v>1.5258799999999999E-2</c:v>
                </c:pt>
                <c:pt idx="2323">
                  <c:v>1.5258799999999999E-2</c:v>
                </c:pt>
                <c:pt idx="2324">
                  <c:v>1.5258799999999999E-2</c:v>
                </c:pt>
                <c:pt idx="2325">
                  <c:v>1.5258799999999999E-2</c:v>
                </c:pt>
                <c:pt idx="2326">
                  <c:v>1.5258799999999999E-2</c:v>
                </c:pt>
                <c:pt idx="2327">
                  <c:v>1.2207000000000001E-2</c:v>
                </c:pt>
                <c:pt idx="2328">
                  <c:v>1.2207000000000001E-2</c:v>
                </c:pt>
                <c:pt idx="2329">
                  <c:v>1.2207000000000001E-2</c:v>
                </c:pt>
                <c:pt idx="2330">
                  <c:v>1.2207000000000001E-2</c:v>
                </c:pt>
                <c:pt idx="2331">
                  <c:v>1.2207000000000001E-2</c:v>
                </c:pt>
                <c:pt idx="2332">
                  <c:v>1.2207000000000001E-2</c:v>
                </c:pt>
                <c:pt idx="2333">
                  <c:v>1.2207000000000001E-2</c:v>
                </c:pt>
                <c:pt idx="2334">
                  <c:v>1.2207000000000001E-2</c:v>
                </c:pt>
                <c:pt idx="2335">
                  <c:v>1.2207000000000001E-2</c:v>
                </c:pt>
                <c:pt idx="2336">
                  <c:v>1.2207000000000001E-2</c:v>
                </c:pt>
                <c:pt idx="2337">
                  <c:v>7.6293899999999998E-3</c:v>
                </c:pt>
                <c:pt idx="2338">
                  <c:v>1.2207000000000001E-2</c:v>
                </c:pt>
                <c:pt idx="2339">
                  <c:v>7.6293899999999998E-3</c:v>
                </c:pt>
                <c:pt idx="2340">
                  <c:v>1.2207000000000001E-2</c:v>
                </c:pt>
                <c:pt idx="2341">
                  <c:v>1.2207000000000001E-2</c:v>
                </c:pt>
                <c:pt idx="2342">
                  <c:v>7.6293899999999998E-3</c:v>
                </c:pt>
                <c:pt idx="2343">
                  <c:v>7.6293899999999998E-3</c:v>
                </c:pt>
                <c:pt idx="2344">
                  <c:v>1.2207000000000001E-2</c:v>
                </c:pt>
                <c:pt idx="2345">
                  <c:v>7.6293899999999998E-3</c:v>
                </c:pt>
                <c:pt idx="2346">
                  <c:v>7.6293899999999998E-3</c:v>
                </c:pt>
                <c:pt idx="2347">
                  <c:v>7.6293899999999998E-3</c:v>
                </c:pt>
                <c:pt idx="2348">
                  <c:v>7.6293899999999998E-3</c:v>
                </c:pt>
                <c:pt idx="2349">
                  <c:v>7.6293899999999998E-3</c:v>
                </c:pt>
                <c:pt idx="2350">
                  <c:v>7.6293899999999998E-3</c:v>
                </c:pt>
                <c:pt idx="2351">
                  <c:v>7.6293899999999998E-3</c:v>
                </c:pt>
                <c:pt idx="2352">
                  <c:v>7.6293899999999998E-3</c:v>
                </c:pt>
                <c:pt idx="2353">
                  <c:v>7.6293899999999998E-3</c:v>
                </c:pt>
                <c:pt idx="2354">
                  <c:v>7.6293899999999998E-3</c:v>
                </c:pt>
                <c:pt idx="2355">
                  <c:v>4.57764E-3</c:v>
                </c:pt>
                <c:pt idx="2356">
                  <c:v>4.57764E-3</c:v>
                </c:pt>
                <c:pt idx="2357">
                  <c:v>4.57764E-3</c:v>
                </c:pt>
                <c:pt idx="2358">
                  <c:v>4.57764E-3</c:v>
                </c:pt>
                <c:pt idx="2359">
                  <c:v>4.57764E-3</c:v>
                </c:pt>
                <c:pt idx="2360">
                  <c:v>4.57764E-3</c:v>
                </c:pt>
                <c:pt idx="2361">
                  <c:v>1.2207000000000001E-2</c:v>
                </c:pt>
                <c:pt idx="2362">
                  <c:v>1.2207000000000001E-2</c:v>
                </c:pt>
                <c:pt idx="2363">
                  <c:v>1.5258799999999999E-2</c:v>
                </c:pt>
                <c:pt idx="2364">
                  <c:v>1.5258799999999999E-2</c:v>
                </c:pt>
                <c:pt idx="2365">
                  <c:v>1.2207000000000001E-2</c:v>
                </c:pt>
                <c:pt idx="2366">
                  <c:v>1.2207000000000001E-2</c:v>
                </c:pt>
                <c:pt idx="2367">
                  <c:v>1.5258799999999999E-2</c:v>
                </c:pt>
                <c:pt idx="2368">
                  <c:v>1.2207000000000001E-2</c:v>
                </c:pt>
                <c:pt idx="2369">
                  <c:v>1.2207000000000001E-2</c:v>
                </c:pt>
                <c:pt idx="2370">
                  <c:v>1.5258799999999999E-2</c:v>
                </c:pt>
                <c:pt idx="2371">
                  <c:v>1.2207000000000001E-2</c:v>
                </c:pt>
                <c:pt idx="2372">
                  <c:v>1.2207000000000001E-2</c:v>
                </c:pt>
                <c:pt idx="2373">
                  <c:v>1.2207000000000001E-2</c:v>
                </c:pt>
                <c:pt idx="2374">
                  <c:v>1.2207000000000001E-2</c:v>
                </c:pt>
                <c:pt idx="2375">
                  <c:v>1.2207000000000001E-2</c:v>
                </c:pt>
                <c:pt idx="2376">
                  <c:v>1.5258799999999999E-2</c:v>
                </c:pt>
                <c:pt idx="2377">
                  <c:v>1.2207000000000001E-2</c:v>
                </c:pt>
                <c:pt idx="2378">
                  <c:v>7.6293899999999998E-3</c:v>
                </c:pt>
                <c:pt idx="2379">
                  <c:v>1.2207000000000001E-2</c:v>
                </c:pt>
                <c:pt idx="2380">
                  <c:v>1.2207000000000001E-2</c:v>
                </c:pt>
                <c:pt idx="2381">
                  <c:v>1.2207000000000001E-2</c:v>
                </c:pt>
                <c:pt idx="2382">
                  <c:v>1.2207000000000001E-2</c:v>
                </c:pt>
                <c:pt idx="2383">
                  <c:v>1.2207000000000001E-2</c:v>
                </c:pt>
                <c:pt idx="2384">
                  <c:v>1.2207000000000001E-2</c:v>
                </c:pt>
                <c:pt idx="2385">
                  <c:v>1.2207000000000001E-2</c:v>
                </c:pt>
                <c:pt idx="2386">
                  <c:v>1.2207000000000001E-2</c:v>
                </c:pt>
                <c:pt idx="2387">
                  <c:v>1.2207000000000001E-2</c:v>
                </c:pt>
                <c:pt idx="2388">
                  <c:v>1.2207000000000001E-2</c:v>
                </c:pt>
                <c:pt idx="2389">
                  <c:v>1.2207000000000001E-2</c:v>
                </c:pt>
                <c:pt idx="2390">
                  <c:v>1.2207000000000001E-2</c:v>
                </c:pt>
                <c:pt idx="2391">
                  <c:v>1.2207000000000001E-2</c:v>
                </c:pt>
                <c:pt idx="2392">
                  <c:v>1.2207000000000001E-2</c:v>
                </c:pt>
                <c:pt idx="2393">
                  <c:v>1.2207000000000001E-2</c:v>
                </c:pt>
                <c:pt idx="2394">
                  <c:v>1.2207000000000001E-2</c:v>
                </c:pt>
                <c:pt idx="2395">
                  <c:v>1.2207000000000001E-2</c:v>
                </c:pt>
                <c:pt idx="2396">
                  <c:v>1.2207000000000001E-2</c:v>
                </c:pt>
                <c:pt idx="2397">
                  <c:v>1.2207000000000001E-2</c:v>
                </c:pt>
                <c:pt idx="2398">
                  <c:v>1.2207000000000001E-2</c:v>
                </c:pt>
                <c:pt idx="2399">
                  <c:v>1.5258799999999999E-2</c:v>
                </c:pt>
                <c:pt idx="2400">
                  <c:v>1.5258799999999999E-2</c:v>
                </c:pt>
                <c:pt idx="2401">
                  <c:v>1.2207000000000001E-2</c:v>
                </c:pt>
                <c:pt idx="2402">
                  <c:v>1.2207000000000001E-2</c:v>
                </c:pt>
                <c:pt idx="2403">
                  <c:v>1.2207000000000001E-2</c:v>
                </c:pt>
                <c:pt idx="2404">
                  <c:v>1.5258799999999999E-2</c:v>
                </c:pt>
                <c:pt idx="2405">
                  <c:v>1.5258799999999999E-2</c:v>
                </c:pt>
                <c:pt idx="2406">
                  <c:v>1.2207000000000001E-2</c:v>
                </c:pt>
                <c:pt idx="2407">
                  <c:v>1.2207000000000001E-2</c:v>
                </c:pt>
                <c:pt idx="2408">
                  <c:v>1.5258799999999999E-2</c:v>
                </c:pt>
                <c:pt idx="2409">
                  <c:v>1.5258799999999999E-2</c:v>
                </c:pt>
                <c:pt idx="2410">
                  <c:v>1.5258799999999999E-2</c:v>
                </c:pt>
                <c:pt idx="2411">
                  <c:v>1.5258799999999999E-2</c:v>
                </c:pt>
                <c:pt idx="2412">
                  <c:v>1.5258799999999999E-2</c:v>
                </c:pt>
                <c:pt idx="2413">
                  <c:v>1.5258799999999999E-2</c:v>
                </c:pt>
                <c:pt idx="2414">
                  <c:v>1.9836400000000001E-2</c:v>
                </c:pt>
                <c:pt idx="2415">
                  <c:v>1.5258799999999999E-2</c:v>
                </c:pt>
                <c:pt idx="2416">
                  <c:v>1.5258799999999999E-2</c:v>
                </c:pt>
                <c:pt idx="2417">
                  <c:v>1.9836400000000001E-2</c:v>
                </c:pt>
                <c:pt idx="2418">
                  <c:v>1.5258799999999999E-2</c:v>
                </c:pt>
                <c:pt idx="2419">
                  <c:v>1.9836400000000001E-2</c:v>
                </c:pt>
                <c:pt idx="2420">
                  <c:v>1.9836400000000001E-2</c:v>
                </c:pt>
                <c:pt idx="2421">
                  <c:v>1.5258799999999999E-2</c:v>
                </c:pt>
                <c:pt idx="2422">
                  <c:v>1.5258799999999999E-2</c:v>
                </c:pt>
                <c:pt idx="2423">
                  <c:v>1.9836400000000001E-2</c:v>
                </c:pt>
                <c:pt idx="2424">
                  <c:v>1.5258799999999999E-2</c:v>
                </c:pt>
                <c:pt idx="2425">
                  <c:v>1.9836400000000001E-2</c:v>
                </c:pt>
                <c:pt idx="2426">
                  <c:v>1.9836400000000001E-2</c:v>
                </c:pt>
                <c:pt idx="2427">
                  <c:v>1.5258799999999999E-2</c:v>
                </c:pt>
                <c:pt idx="2428">
                  <c:v>1.5258799999999999E-2</c:v>
                </c:pt>
                <c:pt idx="2429">
                  <c:v>1.9836400000000001E-2</c:v>
                </c:pt>
                <c:pt idx="2430">
                  <c:v>1.5258799999999999E-2</c:v>
                </c:pt>
                <c:pt idx="2431">
                  <c:v>1.5258799999999999E-2</c:v>
                </c:pt>
                <c:pt idx="2432">
                  <c:v>1.5258799999999999E-2</c:v>
                </c:pt>
                <c:pt idx="2433">
                  <c:v>1.5258799999999999E-2</c:v>
                </c:pt>
                <c:pt idx="2434">
                  <c:v>1.5258799999999999E-2</c:v>
                </c:pt>
                <c:pt idx="2435">
                  <c:v>1.9836400000000001E-2</c:v>
                </c:pt>
                <c:pt idx="2436">
                  <c:v>1.9836400000000001E-2</c:v>
                </c:pt>
                <c:pt idx="2437">
                  <c:v>1.9836400000000001E-2</c:v>
                </c:pt>
                <c:pt idx="2438">
                  <c:v>1.5258799999999999E-2</c:v>
                </c:pt>
                <c:pt idx="2439">
                  <c:v>1.5258799999999999E-2</c:v>
                </c:pt>
                <c:pt idx="2440">
                  <c:v>1.5258799999999999E-2</c:v>
                </c:pt>
                <c:pt idx="2441">
                  <c:v>1.5258799999999999E-2</c:v>
                </c:pt>
                <c:pt idx="2442">
                  <c:v>1.5258799999999999E-2</c:v>
                </c:pt>
                <c:pt idx="2443">
                  <c:v>1.2207000000000001E-2</c:v>
                </c:pt>
                <c:pt idx="2444">
                  <c:v>1.5258799999999999E-2</c:v>
                </c:pt>
                <c:pt idx="2445">
                  <c:v>1.5258799999999999E-2</c:v>
                </c:pt>
                <c:pt idx="2446">
                  <c:v>1.5258799999999999E-2</c:v>
                </c:pt>
                <c:pt idx="2447">
                  <c:v>1.5258799999999999E-2</c:v>
                </c:pt>
                <c:pt idx="2448">
                  <c:v>1.5258799999999999E-2</c:v>
                </c:pt>
                <c:pt idx="2449">
                  <c:v>1.5258799999999999E-2</c:v>
                </c:pt>
                <c:pt idx="2450">
                  <c:v>1.5258799999999999E-2</c:v>
                </c:pt>
                <c:pt idx="2451">
                  <c:v>1.5258799999999999E-2</c:v>
                </c:pt>
                <c:pt idx="2452">
                  <c:v>1.5258799999999999E-2</c:v>
                </c:pt>
                <c:pt idx="2453">
                  <c:v>1.5258799999999999E-2</c:v>
                </c:pt>
                <c:pt idx="2454">
                  <c:v>1.5258799999999999E-2</c:v>
                </c:pt>
                <c:pt idx="2455">
                  <c:v>1.2207000000000001E-2</c:v>
                </c:pt>
                <c:pt idx="2456">
                  <c:v>1.2207000000000001E-2</c:v>
                </c:pt>
                <c:pt idx="2457">
                  <c:v>1.5258799999999999E-2</c:v>
                </c:pt>
                <c:pt idx="2458">
                  <c:v>1.5258799999999999E-2</c:v>
                </c:pt>
                <c:pt idx="2459">
                  <c:v>1.2207000000000001E-2</c:v>
                </c:pt>
                <c:pt idx="2460">
                  <c:v>1.5258799999999999E-2</c:v>
                </c:pt>
                <c:pt idx="2461">
                  <c:v>1.5258799999999999E-2</c:v>
                </c:pt>
                <c:pt idx="2462">
                  <c:v>1.2207000000000001E-2</c:v>
                </c:pt>
                <c:pt idx="2463">
                  <c:v>1.2207000000000001E-2</c:v>
                </c:pt>
                <c:pt idx="2464">
                  <c:v>1.2207000000000001E-2</c:v>
                </c:pt>
                <c:pt idx="2465">
                  <c:v>1.2207000000000001E-2</c:v>
                </c:pt>
                <c:pt idx="2466">
                  <c:v>1.2207000000000001E-2</c:v>
                </c:pt>
                <c:pt idx="2467">
                  <c:v>1.5258799999999999E-2</c:v>
                </c:pt>
                <c:pt idx="2468">
                  <c:v>1.5258799999999999E-2</c:v>
                </c:pt>
                <c:pt idx="2469">
                  <c:v>1.2207000000000001E-2</c:v>
                </c:pt>
                <c:pt idx="2470">
                  <c:v>1.2207000000000001E-2</c:v>
                </c:pt>
                <c:pt idx="2471">
                  <c:v>1.2207000000000001E-2</c:v>
                </c:pt>
                <c:pt idx="2472">
                  <c:v>1.2207000000000001E-2</c:v>
                </c:pt>
                <c:pt idx="2473">
                  <c:v>1.2207000000000001E-2</c:v>
                </c:pt>
                <c:pt idx="2474">
                  <c:v>1.2207000000000001E-2</c:v>
                </c:pt>
                <c:pt idx="2475">
                  <c:v>1.2207000000000001E-2</c:v>
                </c:pt>
                <c:pt idx="2476">
                  <c:v>1.2207000000000001E-2</c:v>
                </c:pt>
                <c:pt idx="2477">
                  <c:v>1.2207000000000001E-2</c:v>
                </c:pt>
                <c:pt idx="2478">
                  <c:v>1.2207000000000001E-2</c:v>
                </c:pt>
                <c:pt idx="2479">
                  <c:v>1.2207000000000001E-2</c:v>
                </c:pt>
                <c:pt idx="2480">
                  <c:v>1.2207000000000001E-2</c:v>
                </c:pt>
                <c:pt idx="2481">
                  <c:v>1.2207000000000001E-2</c:v>
                </c:pt>
                <c:pt idx="2482">
                  <c:v>1.2207000000000001E-2</c:v>
                </c:pt>
                <c:pt idx="2483">
                  <c:v>1.2207000000000001E-2</c:v>
                </c:pt>
                <c:pt idx="2484">
                  <c:v>1.2207000000000001E-2</c:v>
                </c:pt>
                <c:pt idx="2485">
                  <c:v>1.2207000000000001E-2</c:v>
                </c:pt>
                <c:pt idx="2486">
                  <c:v>1.2207000000000001E-2</c:v>
                </c:pt>
                <c:pt idx="2487">
                  <c:v>1.2207000000000001E-2</c:v>
                </c:pt>
                <c:pt idx="2488">
                  <c:v>1.2207000000000001E-2</c:v>
                </c:pt>
                <c:pt idx="2489">
                  <c:v>7.6293899999999998E-3</c:v>
                </c:pt>
                <c:pt idx="2490">
                  <c:v>7.6293899999999998E-3</c:v>
                </c:pt>
                <c:pt idx="2491">
                  <c:v>1.2207000000000001E-2</c:v>
                </c:pt>
                <c:pt idx="2492">
                  <c:v>7.6293899999999998E-3</c:v>
                </c:pt>
                <c:pt idx="2493">
                  <c:v>7.6293899999999998E-3</c:v>
                </c:pt>
                <c:pt idx="2494">
                  <c:v>7.6293899999999998E-3</c:v>
                </c:pt>
                <c:pt idx="2495">
                  <c:v>7.6293899999999998E-3</c:v>
                </c:pt>
                <c:pt idx="2496">
                  <c:v>7.6293899999999998E-3</c:v>
                </c:pt>
                <c:pt idx="2497">
                  <c:v>7.6293899999999998E-3</c:v>
                </c:pt>
                <c:pt idx="2498">
                  <c:v>7.6293899999999998E-3</c:v>
                </c:pt>
                <c:pt idx="2499">
                  <c:v>7.6293899999999998E-3</c:v>
                </c:pt>
                <c:pt idx="2500">
                  <c:v>7.6293899999999998E-3</c:v>
                </c:pt>
                <c:pt idx="2501">
                  <c:v>17.822299999999998</c:v>
                </c:pt>
                <c:pt idx="2502">
                  <c:v>16.503900000000002</c:v>
                </c:pt>
                <c:pt idx="2503">
                  <c:v>15.8157</c:v>
                </c:pt>
                <c:pt idx="2504">
                  <c:v>15.196199999999999</c:v>
                </c:pt>
                <c:pt idx="2505">
                  <c:v>14.607200000000001</c:v>
                </c:pt>
                <c:pt idx="2506">
                  <c:v>14.0457</c:v>
                </c:pt>
                <c:pt idx="2507">
                  <c:v>13.505599999999999</c:v>
                </c:pt>
                <c:pt idx="2508">
                  <c:v>12.992900000000001</c:v>
                </c:pt>
                <c:pt idx="2509">
                  <c:v>12.4954</c:v>
                </c:pt>
                <c:pt idx="2510">
                  <c:v>12.023899999999999</c:v>
                </c:pt>
                <c:pt idx="2511">
                  <c:v>11.5723</c:v>
                </c:pt>
                <c:pt idx="2512">
                  <c:v>11.1389</c:v>
                </c:pt>
                <c:pt idx="2513">
                  <c:v>10.7254</c:v>
                </c:pt>
                <c:pt idx="2514">
                  <c:v>10.3302</c:v>
                </c:pt>
                <c:pt idx="2515">
                  <c:v>10.9756</c:v>
                </c:pt>
                <c:pt idx="2516">
                  <c:v>10.549899999999999</c:v>
                </c:pt>
                <c:pt idx="2517">
                  <c:v>10.1471</c:v>
                </c:pt>
                <c:pt idx="2518">
                  <c:v>9.7488399999999995</c:v>
                </c:pt>
                <c:pt idx="2519">
                  <c:v>9.3795800000000007</c:v>
                </c:pt>
                <c:pt idx="2520">
                  <c:v>9.0271000000000008</c:v>
                </c:pt>
                <c:pt idx="2521">
                  <c:v>8.6807300000000005</c:v>
                </c:pt>
                <c:pt idx="2522">
                  <c:v>8.3694500000000005</c:v>
                </c:pt>
                <c:pt idx="2523">
                  <c:v>8.0535899999999998</c:v>
                </c:pt>
                <c:pt idx="2524">
                  <c:v>7.7575700000000003</c:v>
                </c:pt>
                <c:pt idx="2525">
                  <c:v>7.4737499999999999</c:v>
                </c:pt>
                <c:pt idx="2526">
                  <c:v>7.2036699999999998</c:v>
                </c:pt>
                <c:pt idx="2527">
                  <c:v>7.1578999999999997</c:v>
                </c:pt>
                <c:pt idx="2528">
                  <c:v>7.1304299999999996</c:v>
                </c:pt>
                <c:pt idx="2529">
                  <c:v>13.525399999999999</c:v>
                </c:pt>
                <c:pt idx="2530">
                  <c:v>24.8917</c:v>
                </c:pt>
                <c:pt idx="2531">
                  <c:v>24.493400000000001</c:v>
                </c:pt>
                <c:pt idx="2532">
                  <c:v>24.330100000000002</c:v>
                </c:pt>
                <c:pt idx="2533">
                  <c:v>24.200399999999998</c:v>
                </c:pt>
                <c:pt idx="2534">
                  <c:v>24.078399999999998</c:v>
                </c:pt>
                <c:pt idx="2535">
                  <c:v>23.957799999999999</c:v>
                </c:pt>
                <c:pt idx="2536">
                  <c:v>23.831199999999999</c:v>
                </c:pt>
                <c:pt idx="2537">
                  <c:v>23.706099999999999</c:v>
                </c:pt>
                <c:pt idx="2538">
                  <c:v>23.5962</c:v>
                </c:pt>
                <c:pt idx="2539">
                  <c:v>23.4787</c:v>
                </c:pt>
                <c:pt idx="2540">
                  <c:v>23.349</c:v>
                </c:pt>
                <c:pt idx="2541">
                  <c:v>23.2315</c:v>
                </c:pt>
                <c:pt idx="2542">
                  <c:v>23.109400000000001</c:v>
                </c:pt>
                <c:pt idx="2543">
                  <c:v>22.996500000000001</c:v>
                </c:pt>
                <c:pt idx="2544">
                  <c:v>22.885100000000001</c:v>
                </c:pt>
                <c:pt idx="2545">
                  <c:v>22.782900000000001</c:v>
                </c:pt>
                <c:pt idx="2546">
                  <c:v>22.657800000000002</c:v>
                </c:pt>
                <c:pt idx="2547">
                  <c:v>22.547899999999998</c:v>
                </c:pt>
                <c:pt idx="2548">
                  <c:v>22.433499999999999</c:v>
                </c:pt>
                <c:pt idx="2549">
                  <c:v>22.323599999999999</c:v>
                </c:pt>
                <c:pt idx="2550">
                  <c:v>22.216799999999999</c:v>
                </c:pt>
                <c:pt idx="2551">
                  <c:v>22.11</c:v>
                </c:pt>
                <c:pt idx="2552">
                  <c:v>22.0001</c:v>
                </c:pt>
                <c:pt idx="2553">
                  <c:v>21.8872</c:v>
                </c:pt>
                <c:pt idx="2554">
                  <c:v>21.7728</c:v>
                </c:pt>
                <c:pt idx="2555">
                  <c:v>21.666</c:v>
                </c:pt>
                <c:pt idx="2556">
                  <c:v>21.563700000000001</c:v>
                </c:pt>
                <c:pt idx="2557">
                  <c:v>21.456900000000001</c:v>
                </c:pt>
                <c:pt idx="2558">
                  <c:v>21.351600000000001</c:v>
                </c:pt>
                <c:pt idx="2559">
                  <c:v>21.260100000000001</c:v>
                </c:pt>
                <c:pt idx="2560">
                  <c:v>21.145600000000002</c:v>
                </c:pt>
                <c:pt idx="2561">
                  <c:v>21.046399999999998</c:v>
                </c:pt>
                <c:pt idx="2562">
                  <c:v>20.936599999999999</c:v>
                </c:pt>
                <c:pt idx="2563">
                  <c:v>20.834399999999999</c:v>
                </c:pt>
                <c:pt idx="2564">
                  <c:v>20.742799999999999</c:v>
                </c:pt>
                <c:pt idx="2565">
                  <c:v>20.643599999999999</c:v>
                </c:pt>
                <c:pt idx="2566">
                  <c:v>20.548999999999999</c:v>
                </c:pt>
                <c:pt idx="2567">
                  <c:v>20.4498</c:v>
                </c:pt>
                <c:pt idx="2568">
                  <c:v>20.3445</c:v>
                </c:pt>
                <c:pt idx="2569">
                  <c:v>20.2454</c:v>
                </c:pt>
                <c:pt idx="2570">
                  <c:v>20.1508</c:v>
                </c:pt>
                <c:pt idx="2571">
                  <c:v>20.0562</c:v>
                </c:pt>
                <c:pt idx="2572">
                  <c:v>19.96</c:v>
                </c:pt>
                <c:pt idx="2573">
                  <c:v>19.865400000000001</c:v>
                </c:pt>
                <c:pt idx="2574">
                  <c:v>19.773900000000001</c:v>
                </c:pt>
                <c:pt idx="2575">
                  <c:v>19.683800000000002</c:v>
                </c:pt>
                <c:pt idx="2576">
                  <c:v>19.592300000000002</c:v>
                </c:pt>
                <c:pt idx="2577">
                  <c:v>19.505299999999998</c:v>
                </c:pt>
                <c:pt idx="2578">
                  <c:v>19.401599999999998</c:v>
                </c:pt>
                <c:pt idx="2579">
                  <c:v>19.311499999999999</c:v>
                </c:pt>
                <c:pt idx="2580">
                  <c:v>19.215399999999999</c:v>
                </c:pt>
                <c:pt idx="2581">
                  <c:v>19.125399999999999</c:v>
                </c:pt>
                <c:pt idx="2582">
                  <c:v>19.044499999999999</c:v>
                </c:pt>
                <c:pt idx="2583">
                  <c:v>18.9468</c:v>
                </c:pt>
                <c:pt idx="2584">
                  <c:v>18.8553</c:v>
                </c:pt>
                <c:pt idx="2585">
                  <c:v>18.7714</c:v>
                </c:pt>
                <c:pt idx="2586">
                  <c:v>18.6874</c:v>
                </c:pt>
                <c:pt idx="2587">
                  <c:v>18.6035</c:v>
                </c:pt>
                <c:pt idx="2588">
                  <c:v>18.521100000000001</c:v>
                </c:pt>
                <c:pt idx="2589">
                  <c:v>18.432600000000001</c:v>
                </c:pt>
                <c:pt idx="2590">
                  <c:v>18.342600000000001</c:v>
                </c:pt>
                <c:pt idx="2591">
                  <c:v>18.261700000000001</c:v>
                </c:pt>
                <c:pt idx="2592">
                  <c:v>18.171700000000001</c:v>
                </c:pt>
                <c:pt idx="2593">
                  <c:v>18.090800000000002</c:v>
                </c:pt>
                <c:pt idx="2594">
                  <c:v>18.011500000000002</c:v>
                </c:pt>
                <c:pt idx="2595">
                  <c:v>17.927600000000002</c:v>
                </c:pt>
                <c:pt idx="2596">
                  <c:v>17.845199999999998</c:v>
                </c:pt>
                <c:pt idx="2597">
                  <c:v>17.764299999999999</c:v>
                </c:pt>
                <c:pt idx="2598">
                  <c:v>17.680399999999999</c:v>
                </c:pt>
                <c:pt idx="2599">
                  <c:v>17.590299999999999</c:v>
                </c:pt>
                <c:pt idx="2600">
                  <c:v>17.509499999999999</c:v>
                </c:pt>
                <c:pt idx="2601">
                  <c:v>17.4377</c:v>
                </c:pt>
                <c:pt idx="2602">
                  <c:v>17.3584</c:v>
                </c:pt>
                <c:pt idx="2603">
                  <c:v>17.2745</c:v>
                </c:pt>
                <c:pt idx="2604">
                  <c:v>17.2104</c:v>
                </c:pt>
                <c:pt idx="2605">
                  <c:v>17.1219</c:v>
                </c:pt>
                <c:pt idx="2606">
                  <c:v>17.0425</c:v>
                </c:pt>
                <c:pt idx="2607">
                  <c:v>16.966200000000001</c:v>
                </c:pt>
                <c:pt idx="2608">
                  <c:v>16.886900000000001</c:v>
                </c:pt>
                <c:pt idx="2609">
                  <c:v>16.810600000000001</c:v>
                </c:pt>
                <c:pt idx="2610">
                  <c:v>16.738900000000001</c:v>
                </c:pt>
                <c:pt idx="2611">
                  <c:v>16.655000000000001</c:v>
                </c:pt>
                <c:pt idx="2612">
                  <c:v>16.583300000000001</c:v>
                </c:pt>
                <c:pt idx="2613">
                  <c:v>16.519200000000001</c:v>
                </c:pt>
                <c:pt idx="2614">
                  <c:v>16.442900000000002</c:v>
                </c:pt>
                <c:pt idx="2615">
                  <c:v>16.363499999999998</c:v>
                </c:pt>
                <c:pt idx="2616">
                  <c:v>16.287199999999999</c:v>
                </c:pt>
                <c:pt idx="2617">
                  <c:v>16.221599999999999</c:v>
                </c:pt>
                <c:pt idx="2618">
                  <c:v>16.146899999999999</c:v>
                </c:pt>
                <c:pt idx="2619">
                  <c:v>16.073599999999999</c:v>
                </c:pt>
                <c:pt idx="2620">
                  <c:v>16.012599999999999</c:v>
                </c:pt>
                <c:pt idx="2621">
                  <c:v>15.933199999999999</c:v>
                </c:pt>
                <c:pt idx="2622">
                  <c:v>15.861499999999999</c:v>
                </c:pt>
                <c:pt idx="2623">
                  <c:v>15.7974</c:v>
                </c:pt>
                <c:pt idx="2624">
                  <c:v>15.7211</c:v>
                </c:pt>
                <c:pt idx="2625">
                  <c:v>15.6525</c:v>
                </c:pt>
                <c:pt idx="2626">
                  <c:v>15.5807</c:v>
                </c:pt>
                <c:pt idx="2627">
                  <c:v>15.5197</c:v>
                </c:pt>
                <c:pt idx="2628">
                  <c:v>15.4541</c:v>
                </c:pt>
                <c:pt idx="2629">
                  <c:v>15.382400000000001</c:v>
                </c:pt>
                <c:pt idx="2630">
                  <c:v>15.306100000000001</c:v>
                </c:pt>
                <c:pt idx="2631">
                  <c:v>15.242000000000001</c:v>
                </c:pt>
                <c:pt idx="2632">
                  <c:v>6.5307599999999999</c:v>
                </c:pt>
                <c:pt idx="2633">
                  <c:v>1.9836400000000001E-2</c:v>
                </c:pt>
                <c:pt idx="2634">
                  <c:v>7.6293899999999998E-3</c:v>
                </c:pt>
                <c:pt idx="2635">
                  <c:v>0</c:v>
                </c:pt>
                <c:pt idx="2636">
                  <c:v>-3.0517600000000001E-3</c:v>
                </c:pt>
                <c:pt idx="2637">
                  <c:v>-3.0517600000000001E-3</c:v>
                </c:pt>
                <c:pt idx="2638">
                  <c:v>-3.0517600000000001E-3</c:v>
                </c:pt>
                <c:pt idx="2639">
                  <c:v>-3.0517600000000001E-3</c:v>
                </c:pt>
                <c:pt idx="2640">
                  <c:v>-3.0517600000000001E-3</c:v>
                </c:pt>
                <c:pt idx="2641">
                  <c:v>-7.6293899999999998E-3</c:v>
                </c:pt>
                <c:pt idx="2642">
                  <c:v>-7.6293899999999998E-3</c:v>
                </c:pt>
                <c:pt idx="2643">
                  <c:v>-7.6293899999999998E-3</c:v>
                </c:pt>
                <c:pt idx="2644">
                  <c:v>-7.6293899999999998E-3</c:v>
                </c:pt>
                <c:pt idx="2645">
                  <c:v>-3.0517600000000001E-3</c:v>
                </c:pt>
                <c:pt idx="2646">
                  <c:v>-3.0517600000000001E-3</c:v>
                </c:pt>
                <c:pt idx="2647">
                  <c:v>9.4604499999999994E-2</c:v>
                </c:pt>
                <c:pt idx="2648">
                  <c:v>28.446999999999999</c:v>
                </c:pt>
                <c:pt idx="2649">
                  <c:v>26.924099999999999</c:v>
                </c:pt>
                <c:pt idx="2650">
                  <c:v>25.639299999999999</c:v>
                </c:pt>
                <c:pt idx="2651">
                  <c:v>24.420200000000001</c:v>
                </c:pt>
                <c:pt idx="2652">
                  <c:v>23.3002</c:v>
                </c:pt>
                <c:pt idx="2653">
                  <c:v>22.221399999999999</c:v>
                </c:pt>
                <c:pt idx="2654">
                  <c:v>21.217300000000002</c:v>
                </c:pt>
                <c:pt idx="2655">
                  <c:v>20.2789</c:v>
                </c:pt>
                <c:pt idx="2656">
                  <c:v>19.401599999999998</c:v>
                </c:pt>
                <c:pt idx="2657">
                  <c:v>18.5593</c:v>
                </c:pt>
                <c:pt idx="2658">
                  <c:v>17.768899999999999</c:v>
                </c:pt>
                <c:pt idx="2659">
                  <c:v>17.0166</c:v>
                </c:pt>
                <c:pt idx="2660">
                  <c:v>16.310099999999998</c:v>
                </c:pt>
                <c:pt idx="2661">
                  <c:v>15.6326</c:v>
                </c:pt>
                <c:pt idx="2662">
                  <c:v>14.9536</c:v>
                </c:pt>
                <c:pt idx="2663">
                  <c:v>14.344799999999999</c:v>
                </c:pt>
                <c:pt idx="2664">
                  <c:v>12.3703</c:v>
                </c:pt>
                <c:pt idx="2665">
                  <c:v>-3.0517600000000001E-3</c:v>
                </c:pt>
                <c:pt idx="2666">
                  <c:v>-7.6293899999999998E-3</c:v>
                </c:pt>
                <c:pt idx="2667">
                  <c:v>-3.0517600000000001E-3</c:v>
                </c:pt>
                <c:pt idx="2668">
                  <c:v>-7.6293899999999998E-3</c:v>
                </c:pt>
                <c:pt idx="2669">
                  <c:v>-7.6293899999999998E-3</c:v>
                </c:pt>
                <c:pt idx="2670">
                  <c:v>29.428100000000001</c:v>
                </c:pt>
                <c:pt idx="2671">
                  <c:v>23.6877</c:v>
                </c:pt>
                <c:pt idx="2672">
                  <c:v>21.574400000000001</c:v>
                </c:pt>
                <c:pt idx="2673">
                  <c:v>20.4575</c:v>
                </c:pt>
                <c:pt idx="2674">
                  <c:v>19.607500000000002</c:v>
                </c:pt>
                <c:pt idx="2675">
                  <c:v>18.8583</c:v>
                </c:pt>
                <c:pt idx="2676">
                  <c:v>18.148800000000001</c:v>
                </c:pt>
                <c:pt idx="2677">
                  <c:v>17.475899999999999</c:v>
                </c:pt>
                <c:pt idx="2678">
                  <c:v>16.841100000000001</c:v>
                </c:pt>
                <c:pt idx="2679">
                  <c:v>16.229199999999999</c:v>
                </c:pt>
                <c:pt idx="2680">
                  <c:v>15.625</c:v>
                </c:pt>
                <c:pt idx="2681">
                  <c:v>14.9872</c:v>
                </c:pt>
                <c:pt idx="2682">
                  <c:v>25.498999999999999</c:v>
                </c:pt>
                <c:pt idx="2683">
                  <c:v>21.8338</c:v>
                </c:pt>
                <c:pt idx="2684">
                  <c:v>20.1431</c:v>
                </c:pt>
                <c:pt idx="2685">
                  <c:v>19.120799999999999</c:v>
                </c:pt>
                <c:pt idx="2686">
                  <c:v>18.350200000000001</c:v>
                </c:pt>
                <c:pt idx="2687">
                  <c:v>17.677299999999999</c:v>
                </c:pt>
                <c:pt idx="2688">
                  <c:v>17.0395</c:v>
                </c:pt>
                <c:pt idx="2689">
                  <c:v>16.435199999999998</c:v>
                </c:pt>
                <c:pt idx="2690">
                  <c:v>15.864599999999999</c:v>
                </c:pt>
                <c:pt idx="2691">
                  <c:v>15.303000000000001</c:v>
                </c:pt>
                <c:pt idx="2692">
                  <c:v>14.7781</c:v>
                </c:pt>
                <c:pt idx="2693">
                  <c:v>14.273099999999999</c:v>
                </c:pt>
                <c:pt idx="2694">
                  <c:v>13.778700000000001</c:v>
                </c:pt>
                <c:pt idx="2695">
                  <c:v>13.3087</c:v>
                </c:pt>
                <c:pt idx="2696">
                  <c:v>12.855499999999999</c:v>
                </c:pt>
                <c:pt idx="2697">
                  <c:v>12.4344</c:v>
                </c:pt>
                <c:pt idx="2698">
                  <c:v>12.028499999999999</c:v>
                </c:pt>
                <c:pt idx="2699">
                  <c:v>11.6333</c:v>
                </c:pt>
                <c:pt idx="2700">
                  <c:v>11.256399999999999</c:v>
                </c:pt>
                <c:pt idx="2701">
                  <c:v>10.9039</c:v>
                </c:pt>
                <c:pt idx="2702">
                  <c:v>10.542299999999999</c:v>
                </c:pt>
                <c:pt idx="2703">
                  <c:v>10.2127</c:v>
                </c:pt>
                <c:pt idx="2704">
                  <c:v>9.8892199999999999</c:v>
                </c:pt>
                <c:pt idx="2705">
                  <c:v>9.5733599999999992</c:v>
                </c:pt>
                <c:pt idx="2706">
                  <c:v>9.2697099999999999</c:v>
                </c:pt>
                <c:pt idx="2707">
                  <c:v>8.9920000000000009</c:v>
                </c:pt>
                <c:pt idx="2708">
                  <c:v>8.7081900000000001</c:v>
                </c:pt>
                <c:pt idx="2709">
                  <c:v>8.4335299999999993</c:v>
                </c:pt>
                <c:pt idx="2710">
                  <c:v>8.1802399999999995</c:v>
                </c:pt>
                <c:pt idx="2711">
                  <c:v>7.9284699999999999</c:v>
                </c:pt>
                <c:pt idx="2712">
                  <c:v>7.6965300000000001</c:v>
                </c:pt>
                <c:pt idx="2713">
                  <c:v>7.4661299999999997</c:v>
                </c:pt>
                <c:pt idx="2714">
                  <c:v>7.2265600000000001</c:v>
                </c:pt>
                <c:pt idx="2715">
                  <c:v>7.0022599999999997</c:v>
                </c:pt>
                <c:pt idx="2716">
                  <c:v>6.7932100000000002</c:v>
                </c:pt>
                <c:pt idx="2717">
                  <c:v>6.5872200000000003</c:v>
                </c:pt>
                <c:pt idx="2718">
                  <c:v>6.3903800000000004</c:v>
                </c:pt>
                <c:pt idx="2719">
                  <c:v>6.2042200000000003</c:v>
                </c:pt>
                <c:pt idx="2720">
                  <c:v>6.0287499999999996</c:v>
                </c:pt>
                <c:pt idx="2721">
                  <c:v>5.8471700000000002</c:v>
                </c:pt>
                <c:pt idx="2722">
                  <c:v>5.6762699999999997</c:v>
                </c:pt>
                <c:pt idx="2723">
                  <c:v>5.5084200000000001</c:v>
                </c:pt>
                <c:pt idx="2724">
                  <c:v>5.3497300000000001</c:v>
                </c:pt>
                <c:pt idx="2725">
                  <c:v>5.1971400000000001</c:v>
                </c:pt>
                <c:pt idx="2726">
                  <c:v>5.0491299999999999</c:v>
                </c:pt>
                <c:pt idx="2727">
                  <c:v>4.9118000000000004</c:v>
                </c:pt>
                <c:pt idx="2728">
                  <c:v>26.335100000000001</c:v>
                </c:pt>
                <c:pt idx="2729">
                  <c:v>22.1252</c:v>
                </c:pt>
                <c:pt idx="2730">
                  <c:v>20.2377</c:v>
                </c:pt>
                <c:pt idx="2731">
                  <c:v>19.154399999999999</c:v>
                </c:pt>
                <c:pt idx="2732">
                  <c:v>18.365500000000001</c:v>
                </c:pt>
                <c:pt idx="2733">
                  <c:v>17.680399999999999</c:v>
                </c:pt>
                <c:pt idx="2734">
                  <c:v>17.0624</c:v>
                </c:pt>
                <c:pt idx="2735">
                  <c:v>16.465800000000002</c:v>
                </c:pt>
                <c:pt idx="2736">
                  <c:v>15.895099999999999</c:v>
                </c:pt>
                <c:pt idx="2737">
                  <c:v>15.351900000000001</c:v>
                </c:pt>
                <c:pt idx="2738">
                  <c:v>14.8315</c:v>
                </c:pt>
                <c:pt idx="2739">
                  <c:v>14.337199999999999</c:v>
                </c:pt>
                <c:pt idx="2740">
                  <c:v>13.855</c:v>
                </c:pt>
                <c:pt idx="2741">
                  <c:v>7.6293899999999998E-2</c:v>
                </c:pt>
                <c:pt idx="2742">
                  <c:v>8.69751E-2</c:v>
                </c:pt>
                <c:pt idx="2743">
                  <c:v>6.8573000000000004</c:v>
                </c:pt>
                <c:pt idx="2744">
                  <c:v>19.462599999999998</c:v>
                </c:pt>
                <c:pt idx="2745">
                  <c:v>25.1495</c:v>
                </c:pt>
                <c:pt idx="2746">
                  <c:v>24.8581</c:v>
                </c:pt>
                <c:pt idx="2747">
                  <c:v>24.713100000000001</c:v>
                </c:pt>
                <c:pt idx="2748">
                  <c:v>24.591100000000001</c:v>
                </c:pt>
                <c:pt idx="2749">
                  <c:v>24.465900000000001</c:v>
                </c:pt>
                <c:pt idx="2750">
                  <c:v>24.336200000000002</c:v>
                </c:pt>
                <c:pt idx="2751">
                  <c:v>24.223299999999998</c:v>
                </c:pt>
                <c:pt idx="2752">
                  <c:v>24.098199999999999</c:v>
                </c:pt>
                <c:pt idx="2753">
                  <c:v>23.983799999999999</c:v>
                </c:pt>
                <c:pt idx="2754">
                  <c:v>23.866299999999999</c:v>
                </c:pt>
                <c:pt idx="2755">
                  <c:v>23.748799999999999</c:v>
                </c:pt>
                <c:pt idx="2756">
                  <c:v>23.6343</c:v>
                </c:pt>
                <c:pt idx="2757">
                  <c:v>23.5199</c:v>
                </c:pt>
                <c:pt idx="2758">
                  <c:v>23.41</c:v>
                </c:pt>
                <c:pt idx="2759">
                  <c:v>23.2803</c:v>
                </c:pt>
                <c:pt idx="2760">
                  <c:v>23.182700000000001</c:v>
                </c:pt>
                <c:pt idx="2761">
                  <c:v>23.071300000000001</c:v>
                </c:pt>
                <c:pt idx="2762">
                  <c:v>22.958400000000001</c:v>
                </c:pt>
                <c:pt idx="2763">
                  <c:v>22.843900000000001</c:v>
                </c:pt>
                <c:pt idx="2764">
                  <c:v>22.729500000000002</c:v>
                </c:pt>
                <c:pt idx="2765">
                  <c:v>22.631799999999998</c:v>
                </c:pt>
                <c:pt idx="2766">
                  <c:v>22.520399999999999</c:v>
                </c:pt>
                <c:pt idx="2767">
                  <c:v>22.418199999999999</c:v>
                </c:pt>
                <c:pt idx="2768">
                  <c:v>22.303799999999999</c:v>
                </c:pt>
                <c:pt idx="2769">
                  <c:v>22.193899999999999</c:v>
                </c:pt>
                <c:pt idx="2770">
                  <c:v>22.0886</c:v>
                </c:pt>
                <c:pt idx="2771">
                  <c:v>21.9925</c:v>
                </c:pt>
                <c:pt idx="2772">
                  <c:v>21.8796</c:v>
                </c:pt>
                <c:pt idx="2773">
                  <c:v>21.7804</c:v>
                </c:pt>
                <c:pt idx="2774">
                  <c:v>21.666</c:v>
                </c:pt>
                <c:pt idx="2775">
                  <c:v>21.566800000000001</c:v>
                </c:pt>
                <c:pt idx="2776">
                  <c:v>21.472200000000001</c:v>
                </c:pt>
                <c:pt idx="2777">
                  <c:v>21.377600000000001</c:v>
                </c:pt>
                <c:pt idx="2778">
                  <c:v>21.278400000000001</c:v>
                </c:pt>
                <c:pt idx="2779">
                  <c:v>21.176100000000002</c:v>
                </c:pt>
                <c:pt idx="2780">
                  <c:v>21.077000000000002</c:v>
                </c:pt>
                <c:pt idx="2781">
                  <c:v>20.974699999999999</c:v>
                </c:pt>
                <c:pt idx="2782">
                  <c:v>20.875499999999999</c:v>
                </c:pt>
                <c:pt idx="2783">
                  <c:v>20.780899999999999</c:v>
                </c:pt>
                <c:pt idx="2784">
                  <c:v>20.681799999999999</c:v>
                </c:pt>
                <c:pt idx="2785">
                  <c:v>20.587199999999999</c:v>
                </c:pt>
                <c:pt idx="2786">
                  <c:v>20.492599999999999</c:v>
                </c:pt>
                <c:pt idx="2787">
                  <c:v>20.3979</c:v>
                </c:pt>
                <c:pt idx="2788">
                  <c:v>20.3064</c:v>
                </c:pt>
                <c:pt idx="2789">
                  <c:v>20.2148</c:v>
                </c:pt>
                <c:pt idx="2790">
                  <c:v>20.1126</c:v>
                </c:pt>
                <c:pt idx="2791">
                  <c:v>20.021100000000001</c:v>
                </c:pt>
                <c:pt idx="2792">
                  <c:v>19.941700000000001</c:v>
                </c:pt>
                <c:pt idx="2793">
                  <c:v>19.850200000000001</c:v>
                </c:pt>
                <c:pt idx="2794">
                  <c:v>19.755600000000001</c:v>
                </c:pt>
                <c:pt idx="2795">
                  <c:v>19.664000000000001</c:v>
                </c:pt>
                <c:pt idx="2796">
                  <c:v>19.572399999999998</c:v>
                </c:pt>
                <c:pt idx="2797">
                  <c:v>19.493099999999998</c:v>
                </c:pt>
                <c:pt idx="2798">
                  <c:v>19.406099999999999</c:v>
                </c:pt>
                <c:pt idx="2799">
                  <c:v>19.319199999999999</c:v>
                </c:pt>
                <c:pt idx="2800">
                  <c:v>19.222999999999999</c:v>
                </c:pt>
                <c:pt idx="2801">
                  <c:v>19.140599999999999</c:v>
                </c:pt>
                <c:pt idx="2802">
                  <c:v>19.052099999999999</c:v>
                </c:pt>
                <c:pt idx="2803">
                  <c:v>18.9682</c:v>
                </c:pt>
                <c:pt idx="2804">
                  <c:v>18.8858</c:v>
                </c:pt>
                <c:pt idx="2805">
                  <c:v>18.7897</c:v>
                </c:pt>
                <c:pt idx="2806">
                  <c:v>18.7103</c:v>
                </c:pt>
                <c:pt idx="2807">
                  <c:v>18.631</c:v>
                </c:pt>
                <c:pt idx="2808">
                  <c:v>18.539400000000001</c:v>
                </c:pt>
                <c:pt idx="2809">
                  <c:v>18.460100000000001</c:v>
                </c:pt>
                <c:pt idx="2810">
                  <c:v>18.383800000000001</c:v>
                </c:pt>
                <c:pt idx="2811">
                  <c:v>18.296800000000001</c:v>
                </c:pt>
                <c:pt idx="2812">
                  <c:v>18.223600000000001</c:v>
                </c:pt>
                <c:pt idx="2813">
                  <c:v>18.141200000000001</c:v>
                </c:pt>
                <c:pt idx="2814">
                  <c:v>18.057300000000001</c:v>
                </c:pt>
                <c:pt idx="2815">
                  <c:v>17.981000000000002</c:v>
                </c:pt>
                <c:pt idx="2816">
                  <c:v>17.901599999999998</c:v>
                </c:pt>
                <c:pt idx="2817">
                  <c:v>17.822299999999998</c:v>
                </c:pt>
                <c:pt idx="2818">
                  <c:v>17.748999999999999</c:v>
                </c:pt>
                <c:pt idx="2819">
                  <c:v>17.665099999999999</c:v>
                </c:pt>
                <c:pt idx="2820">
                  <c:v>17.582699999999999</c:v>
                </c:pt>
                <c:pt idx="2821">
                  <c:v>17.517099999999999</c:v>
                </c:pt>
                <c:pt idx="2822">
                  <c:v>17.4377</c:v>
                </c:pt>
                <c:pt idx="2823">
                  <c:v>17.361499999999999</c:v>
                </c:pt>
                <c:pt idx="2824">
                  <c:v>17.2867</c:v>
                </c:pt>
                <c:pt idx="2825">
                  <c:v>17.2104</c:v>
                </c:pt>
                <c:pt idx="2826">
                  <c:v>17.1371</c:v>
                </c:pt>
                <c:pt idx="2827">
                  <c:v>17.0654</c:v>
                </c:pt>
                <c:pt idx="2828">
                  <c:v>16.9937</c:v>
                </c:pt>
                <c:pt idx="2829">
                  <c:v>16.917400000000001</c:v>
                </c:pt>
                <c:pt idx="2830">
                  <c:v>16.841100000000001</c:v>
                </c:pt>
                <c:pt idx="2831">
                  <c:v>16.777000000000001</c:v>
                </c:pt>
                <c:pt idx="2832">
                  <c:v>16.697700000000001</c:v>
                </c:pt>
                <c:pt idx="2833">
                  <c:v>16.624500000000001</c:v>
                </c:pt>
                <c:pt idx="2834">
                  <c:v>16.552700000000002</c:v>
                </c:pt>
                <c:pt idx="2835">
                  <c:v>16.484100000000002</c:v>
                </c:pt>
                <c:pt idx="2836">
                  <c:v>16.412400000000002</c:v>
                </c:pt>
                <c:pt idx="2837">
                  <c:v>16.343699999999998</c:v>
                </c:pt>
                <c:pt idx="2838">
                  <c:v>16.271999999999998</c:v>
                </c:pt>
                <c:pt idx="2839">
                  <c:v>16.198699999999999</c:v>
                </c:pt>
                <c:pt idx="2840">
                  <c:v>16.134599999999999</c:v>
                </c:pt>
                <c:pt idx="2841">
                  <c:v>16.065999999999999</c:v>
                </c:pt>
                <c:pt idx="2842">
                  <c:v>15.997299999999999</c:v>
                </c:pt>
                <c:pt idx="2843">
                  <c:v>15.933199999999999</c:v>
                </c:pt>
                <c:pt idx="2844">
                  <c:v>15.861499999999999</c:v>
                </c:pt>
                <c:pt idx="2845">
                  <c:v>15.7928</c:v>
                </c:pt>
                <c:pt idx="2846">
                  <c:v>15.7288</c:v>
                </c:pt>
                <c:pt idx="2847">
                  <c:v>15.6601</c:v>
                </c:pt>
                <c:pt idx="2848">
                  <c:v>15.5991</c:v>
                </c:pt>
                <c:pt idx="2849">
                  <c:v>15.5304</c:v>
                </c:pt>
                <c:pt idx="2850">
                  <c:v>15.4739</c:v>
                </c:pt>
                <c:pt idx="2851">
                  <c:v>15.402200000000001</c:v>
                </c:pt>
                <c:pt idx="2852">
                  <c:v>15.336600000000001</c:v>
                </c:pt>
                <c:pt idx="2853">
                  <c:v>15.275600000000001</c:v>
                </c:pt>
                <c:pt idx="2854">
                  <c:v>15.208399999999999</c:v>
                </c:pt>
                <c:pt idx="2855">
                  <c:v>15.147399999999999</c:v>
                </c:pt>
                <c:pt idx="2856">
                  <c:v>15.086399999999999</c:v>
                </c:pt>
                <c:pt idx="2857">
                  <c:v>15.0223</c:v>
                </c:pt>
                <c:pt idx="2858">
                  <c:v>14.9567</c:v>
                </c:pt>
                <c:pt idx="2859">
                  <c:v>14.8956</c:v>
                </c:pt>
                <c:pt idx="2860">
                  <c:v>14.8361</c:v>
                </c:pt>
                <c:pt idx="2861">
                  <c:v>14.7781</c:v>
                </c:pt>
                <c:pt idx="2862">
                  <c:v>14.7141</c:v>
                </c:pt>
                <c:pt idx="2863">
                  <c:v>14.6576</c:v>
                </c:pt>
                <c:pt idx="2864">
                  <c:v>14.0182</c:v>
                </c:pt>
                <c:pt idx="2865">
                  <c:v>9.4451900000000002</c:v>
                </c:pt>
                <c:pt idx="2866">
                  <c:v>31.558199999999999</c:v>
                </c:pt>
                <c:pt idx="2867">
                  <c:v>24.9069</c:v>
                </c:pt>
                <c:pt idx="2868">
                  <c:v>22.1069</c:v>
                </c:pt>
                <c:pt idx="2869">
                  <c:v>20.658899999999999</c:v>
                </c:pt>
                <c:pt idx="2870">
                  <c:v>19.691500000000001</c:v>
                </c:pt>
                <c:pt idx="2871">
                  <c:v>18.9117</c:v>
                </c:pt>
                <c:pt idx="2872">
                  <c:v>18.228100000000001</c:v>
                </c:pt>
                <c:pt idx="2873">
                  <c:v>12.6129</c:v>
                </c:pt>
                <c:pt idx="2874">
                  <c:v>9.1415400000000009</c:v>
                </c:pt>
                <c:pt idx="2875">
                  <c:v>6.7703199999999999</c:v>
                </c:pt>
                <c:pt idx="2876">
                  <c:v>4.9499500000000003</c:v>
                </c:pt>
                <c:pt idx="2877">
                  <c:v>3.7383999999999999</c:v>
                </c:pt>
                <c:pt idx="2878">
                  <c:v>2.8564500000000002</c:v>
                </c:pt>
                <c:pt idx="2879">
                  <c:v>2.2033700000000001</c:v>
                </c:pt>
                <c:pt idx="2880">
                  <c:v>1.6754199999999999</c:v>
                </c:pt>
                <c:pt idx="2881">
                  <c:v>1.30768</c:v>
                </c:pt>
                <c:pt idx="2882">
                  <c:v>0.99487300000000001</c:v>
                </c:pt>
                <c:pt idx="2883">
                  <c:v>0.77209499999999998</c:v>
                </c:pt>
                <c:pt idx="2884">
                  <c:v>0.58898899999999998</c:v>
                </c:pt>
                <c:pt idx="2885">
                  <c:v>0.44860800000000001</c:v>
                </c:pt>
                <c:pt idx="2886">
                  <c:v>0.35400399999999999</c:v>
                </c:pt>
                <c:pt idx="2887">
                  <c:v>0.28533900000000001</c:v>
                </c:pt>
                <c:pt idx="2888">
                  <c:v>0.244141</c:v>
                </c:pt>
                <c:pt idx="2889">
                  <c:v>0.19836400000000001</c:v>
                </c:pt>
                <c:pt idx="2890">
                  <c:v>0.160217</c:v>
                </c:pt>
                <c:pt idx="2891">
                  <c:v>0.12970000000000001</c:v>
                </c:pt>
                <c:pt idx="2892">
                  <c:v>0.106812</c:v>
                </c:pt>
                <c:pt idx="2893">
                  <c:v>8.3923300000000006E-2</c:v>
                </c:pt>
                <c:pt idx="2894">
                  <c:v>6.4086900000000002E-2</c:v>
                </c:pt>
                <c:pt idx="2895">
                  <c:v>3.50952E-2</c:v>
                </c:pt>
                <c:pt idx="2896">
                  <c:v>2.2888200000000001E-2</c:v>
                </c:pt>
                <c:pt idx="2897">
                  <c:v>2.2888200000000001E-2</c:v>
                </c:pt>
                <c:pt idx="2898">
                  <c:v>3.50952E-2</c:v>
                </c:pt>
                <c:pt idx="2899">
                  <c:v>3.0517599999999999E-2</c:v>
                </c:pt>
                <c:pt idx="2900">
                  <c:v>3.0517599999999999E-2</c:v>
                </c:pt>
                <c:pt idx="2901">
                  <c:v>2.7465799999999999E-2</c:v>
                </c:pt>
                <c:pt idx="2902">
                  <c:v>2.7465799999999999E-2</c:v>
                </c:pt>
                <c:pt idx="2903">
                  <c:v>2.7465799999999999E-2</c:v>
                </c:pt>
                <c:pt idx="2904">
                  <c:v>2.7465799999999999E-2</c:v>
                </c:pt>
                <c:pt idx="2905">
                  <c:v>2.2888200000000001E-2</c:v>
                </c:pt>
                <c:pt idx="2906">
                  <c:v>-1.06812E-2</c:v>
                </c:pt>
                <c:pt idx="2907">
                  <c:v>4.2724600000000001E-2</c:v>
                </c:pt>
                <c:pt idx="2908">
                  <c:v>1.9836400000000001E-2</c:v>
                </c:pt>
                <c:pt idx="2909">
                  <c:v>3.50952E-2</c:v>
                </c:pt>
                <c:pt idx="2910">
                  <c:v>3.8147E-2</c:v>
                </c:pt>
                <c:pt idx="2911">
                  <c:v>3.0517599999999999E-2</c:v>
                </c:pt>
                <c:pt idx="2912">
                  <c:v>3.0517599999999999E-2</c:v>
                </c:pt>
                <c:pt idx="2913">
                  <c:v>2.2888200000000001E-2</c:v>
                </c:pt>
                <c:pt idx="2914">
                  <c:v>2.2888200000000001E-2</c:v>
                </c:pt>
                <c:pt idx="2915">
                  <c:v>1.9836400000000001E-2</c:v>
                </c:pt>
                <c:pt idx="2916">
                  <c:v>4.2724600000000001E-2</c:v>
                </c:pt>
                <c:pt idx="2917">
                  <c:v>4.5776400000000002E-2</c:v>
                </c:pt>
                <c:pt idx="2918">
                  <c:v>4.5776400000000002E-2</c:v>
                </c:pt>
                <c:pt idx="2919">
                  <c:v>2.7465799999999999E-2</c:v>
                </c:pt>
                <c:pt idx="2920">
                  <c:v>4.5776400000000002E-2</c:v>
                </c:pt>
                <c:pt idx="2921">
                  <c:v>4.5776400000000002E-2</c:v>
                </c:pt>
                <c:pt idx="2922">
                  <c:v>5.0354000000000003E-2</c:v>
                </c:pt>
                <c:pt idx="2923">
                  <c:v>3.8147E-2</c:v>
                </c:pt>
                <c:pt idx="2924">
                  <c:v>3.50952E-2</c:v>
                </c:pt>
                <c:pt idx="2925">
                  <c:v>3.8147E-2</c:v>
                </c:pt>
                <c:pt idx="2926">
                  <c:v>3.50952E-2</c:v>
                </c:pt>
                <c:pt idx="2927">
                  <c:v>3.0517599999999999E-2</c:v>
                </c:pt>
                <c:pt idx="2928">
                  <c:v>3.0517599999999999E-2</c:v>
                </c:pt>
                <c:pt idx="2929">
                  <c:v>2.7465799999999999E-2</c:v>
                </c:pt>
                <c:pt idx="2930">
                  <c:v>2.2888200000000001E-2</c:v>
                </c:pt>
                <c:pt idx="2931">
                  <c:v>2.2888200000000001E-2</c:v>
                </c:pt>
                <c:pt idx="2932">
                  <c:v>1.9836400000000001E-2</c:v>
                </c:pt>
                <c:pt idx="2933">
                  <c:v>1.9836400000000001E-2</c:v>
                </c:pt>
                <c:pt idx="2934">
                  <c:v>1.9836400000000001E-2</c:v>
                </c:pt>
                <c:pt idx="2935">
                  <c:v>1.9836400000000001E-2</c:v>
                </c:pt>
                <c:pt idx="2936">
                  <c:v>1.9836400000000001E-2</c:v>
                </c:pt>
                <c:pt idx="2937">
                  <c:v>1.9836400000000001E-2</c:v>
                </c:pt>
                <c:pt idx="2938">
                  <c:v>2.2888200000000001E-2</c:v>
                </c:pt>
                <c:pt idx="2939">
                  <c:v>1.9836400000000001E-2</c:v>
                </c:pt>
                <c:pt idx="2940">
                  <c:v>1.9836400000000001E-2</c:v>
                </c:pt>
                <c:pt idx="2941">
                  <c:v>1.9836400000000001E-2</c:v>
                </c:pt>
                <c:pt idx="2942">
                  <c:v>1.5258799999999999E-2</c:v>
                </c:pt>
                <c:pt idx="2943">
                  <c:v>1.2207000000000001E-2</c:v>
                </c:pt>
                <c:pt idx="2944">
                  <c:v>1.2207000000000001E-2</c:v>
                </c:pt>
                <c:pt idx="2945">
                  <c:v>1.2207000000000001E-2</c:v>
                </c:pt>
                <c:pt idx="2946">
                  <c:v>7.6293899999999998E-3</c:v>
                </c:pt>
                <c:pt idx="2947">
                  <c:v>7.6293899999999998E-3</c:v>
                </c:pt>
                <c:pt idx="2948">
                  <c:v>7.6293899999999998E-3</c:v>
                </c:pt>
                <c:pt idx="2949">
                  <c:v>4.57764E-3</c:v>
                </c:pt>
                <c:pt idx="2950">
                  <c:v>7.6293899999999998E-3</c:v>
                </c:pt>
                <c:pt idx="2951">
                  <c:v>4.57764E-3</c:v>
                </c:pt>
                <c:pt idx="2952">
                  <c:v>4.57764E-3</c:v>
                </c:pt>
                <c:pt idx="2953">
                  <c:v>0</c:v>
                </c:pt>
                <c:pt idx="2954">
                  <c:v>0</c:v>
                </c:pt>
                <c:pt idx="2955">
                  <c:v>-3.0517600000000001E-3</c:v>
                </c:pt>
                <c:pt idx="2956">
                  <c:v>4.57764E-3</c:v>
                </c:pt>
                <c:pt idx="2957">
                  <c:v>1.5258799999999999E-2</c:v>
                </c:pt>
                <c:pt idx="2958">
                  <c:v>1.5258799999999999E-2</c:v>
                </c:pt>
                <c:pt idx="2959">
                  <c:v>1.9836400000000001E-2</c:v>
                </c:pt>
                <c:pt idx="2960">
                  <c:v>1.9836400000000001E-2</c:v>
                </c:pt>
                <c:pt idx="2961">
                  <c:v>1.9836400000000001E-2</c:v>
                </c:pt>
                <c:pt idx="2962">
                  <c:v>1.5258799999999999E-2</c:v>
                </c:pt>
                <c:pt idx="2963">
                  <c:v>1.2207000000000001E-2</c:v>
                </c:pt>
                <c:pt idx="2964">
                  <c:v>7.6293899999999998E-3</c:v>
                </c:pt>
                <c:pt idx="2965">
                  <c:v>1.5258799999999999E-2</c:v>
                </c:pt>
                <c:pt idx="2966">
                  <c:v>1.5258799999999999E-2</c:v>
                </c:pt>
                <c:pt idx="2967">
                  <c:v>1.5258799999999999E-2</c:v>
                </c:pt>
                <c:pt idx="2968">
                  <c:v>1.2207000000000001E-2</c:v>
                </c:pt>
                <c:pt idx="2969">
                  <c:v>1.2207000000000001E-2</c:v>
                </c:pt>
                <c:pt idx="2970">
                  <c:v>1.2207000000000001E-2</c:v>
                </c:pt>
                <c:pt idx="2971">
                  <c:v>1.2207000000000001E-2</c:v>
                </c:pt>
                <c:pt idx="2972">
                  <c:v>1.2207000000000001E-2</c:v>
                </c:pt>
                <c:pt idx="2973">
                  <c:v>7.6293899999999998E-3</c:v>
                </c:pt>
                <c:pt idx="2974">
                  <c:v>7.6293899999999998E-3</c:v>
                </c:pt>
                <c:pt idx="2975">
                  <c:v>7.6293899999999998E-3</c:v>
                </c:pt>
                <c:pt idx="2976">
                  <c:v>4.57764E-3</c:v>
                </c:pt>
                <c:pt idx="2977">
                  <c:v>7.6293899999999998E-3</c:v>
                </c:pt>
                <c:pt idx="2978">
                  <c:v>1.5258799999999999E-2</c:v>
                </c:pt>
                <c:pt idx="2979">
                  <c:v>1.9836400000000001E-2</c:v>
                </c:pt>
                <c:pt idx="2980">
                  <c:v>2.2888200000000001E-2</c:v>
                </c:pt>
                <c:pt idx="2981">
                  <c:v>2.2888200000000001E-2</c:v>
                </c:pt>
                <c:pt idx="2982">
                  <c:v>2.7465799999999999E-2</c:v>
                </c:pt>
                <c:pt idx="2983">
                  <c:v>2.7465799999999999E-2</c:v>
                </c:pt>
                <c:pt idx="2984">
                  <c:v>2.7465799999999999E-2</c:v>
                </c:pt>
                <c:pt idx="2985">
                  <c:v>3.0517599999999999E-2</c:v>
                </c:pt>
                <c:pt idx="2986">
                  <c:v>3.0517599999999999E-2</c:v>
                </c:pt>
                <c:pt idx="2987">
                  <c:v>3.0517599999999999E-2</c:v>
                </c:pt>
                <c:pt idx="2988">
                  <c:v>3.50952E-2</c:v>
                </c:pt>
                <c:pt idx="2989">
                  <c:v>3.50952E-2</c:v>
                </c:pt>
                <c:pt idx="2990">
                  <c:v>3.50952E-2</c:v>
                </c:pt>
                <c:pt idx="2991">
                  <c:v>3.50952E-2</c:v>
                </c:pt>
                <c:pt idx="2992">
                  <c:v>3.0517599999999999E-2</c:v>
                </c:pt>
                <c:pt idx="2993">
                  <c:v>2.7465799999999999E-2</c:v>
                </c:pt>
                <c:pt idx="2994">
                  <c:v>2.2888200000000001E-2</c:v>
                </c:pt>
                <c:pt idx="2995">
                  <c:v>2.2888200000000001E-2</c:v>
                </c:pt>
                <c:pt idx="2996">
                  <c:v>1.9836400000000001E-2</c:v>
                </c:pt>
                <c:pt idx="2997">
                  <c:v>1.5258799999999999E-2</c:v>
                </c:pt>
                <c:pt idx="2998">
                  <c:v>1.5258799999999999E-2</c:v>
                </c:pt>
                <c:pt idx="2999">
                  <c:v>1.2207000000000001E-2</c:v>
                </c:pt>
                <c:pt idx="3000">
                  <c:v>7.6293899999999998E-3</c:v>
                </c:pt>
                <c:pt idx="3001">
                  <c:v>7.6293899999999998E-3</c:v>
                </c:pt>
                <c:pt idx="3002">
                  <c:v>7.6293899999999998E-3</c:v>
                </c:pt>
                <c:pt idx="3003">
                  <c:v>4.57764E-3</c:v>
                </c:pt>
                <c:pt idx="3004">
                  <c:v>4.57764E-3</c:v>
                </c:pt>
                <c:pt idx="3005">
                  <c:v>4.57764E-3</c:v>
                </c:pt>
                <c:pt idx="3006">
                  <c:v>4.57764E-3</c:v>
                </c:pt>
                <c:pt idx="3007">
                  <c:v>7.6293899999999998E-3</c:v>
                </c:pt>
                <c:pt idx="3008">
                  <c:v>4.57764E-3</c:v>
                </c:pt>
                <c:pt idx="3009">
                  <c:v>4.57764E-3</c:v>
                </c:pt>
                <c:pt idx="3010">
                  <c:v>7.6293899999999998E-3</c:v>
                </c:pt>
                <c:pt idx="3011">
                  <c:v>1.5258799999999999E-2</c:v>
                </c:pt>
                <c:pt idx="3012">
                  <c:v>1.2207000000000001E-2</c:v>
                </c:pt>
                <c:pt idx="3013">
                  <c:v>1.2207000000000001E-2</c:v>
                </c:pt>
                <c:pt idx="3014">
                  <c:v>1.2207000000000001E-2</c:v>
                </c:pt>
                <c:pt idx="3015">
                  <c:v>1.2207000000000001E-2</c:v>
                </c:pt>
                <c:pt idx="3016">
                  <c:v>1.2207000000000001E-2</c:v>
                </c:pt>
                <c:pt idx="3017">
                  <c:v>7.6293899999999998E-3</c:v>
                </c:pt>
                <c:pt idx="3018">
                  <c:v>7.6293899999999998E-3</c:v>
                </c:pt>
                <c:pt idx="3019">
                  <c:v>1.2207000000000001E-2</c:v>
                </c:pt>
                <c:pt idx="3020">
                  <c:v>1.5258799999999999E-2</c:v>
                </c:pt>
                <c:pt idx="3021">
                  <c:v>1.5258799999999999E-2</c:v>
                </c:pt>
                <c:pt idx="3022">
                  <c:v>1.5258799999999999E-2</c:v>
                </c:pt>
                <c:pt idx="3023">
                  <c:v>1.9836400000000001E-2</c:v>
                </c:pt>
                <c:pt idx="3024">
                  <c:v>1.9836400000000001E-2</c:v>
                </c:pt>
                <c:pt idx="3025">
                  <c:v>1.9836400000000001E-2</c:v>
                </c:pt>
                <c:pt idx="3026">
                  <c:v>1.5258799999999999E-2</c:v>
                </c:pt>
                <c:pt idx="3027">
                  <c:v>1.9836400000000001E-2</c:v>
                </c:pt>
                <c:pt idx="3028">
                  <c:v>1.5258799999999999E-2</c:v>
                </c:pt>
                <c:pt idx="3029">
                  <c:v>1.5258799999999999E-2</c:v>
                </c:pt>
                <c:pt idx="3030">
                  <c:v>1.2207000000000001E-2</c:v>
                </c:pt>
                <c:pt idx="3031">
                  <c:v>1.5258799999999999E-2</c:v>
                </c:pt>
                <c:pt idx="3032">
                  <c:v>1.5258799999999999E-2</c:v>
                </c:pt>
                <c:pt idx="3033">
                  <c:v>1.5258799999999999E-2</c:v>
                </c:pt>
                <c:pt idx="3034">
                  <c:v>1.5258799999999999E-2</c:v>
                </c:pt>
                <c:pt idx="3035">
                  <c:v>2.2888200000000001E-2</c:v>
                </c:pt>
                <c:pt idx="3036">
                  <c:v>1.9836400000000001E-2</c:v>
                </c:pt>
                <c:pt idx="3037">
                  <c:v>1.5258799999999999E-2</c:v>
                </c:pt>
                <c:pt idx="3038">
                  <c:v>1.5258799999999999E-2</c:v>
                </c:pt>
                <c:pt idx="3039">
                  <c:v>1.9836400000000001E-2</c:v>
                </c:pt>
                <c:pt idx="3040">
                  <c:v>1.9836400000000001E-2</c:v>
                </c:pt>
                <c:pt idx="3041">
                  <c:v>1.5258799999999999E-2</c:v>
                </c:pt>
                <c:pt idx="3042">
                  <c:v>1.5258799999999999E-2</c:v>
                </c:pt>
                <c:pt idx="3043">
                  <c:v>1.9836400000000001E-2</c:v>
                </c:pt>
                <c:pt idx="3044">
                  <c:v>1.9836400000000001E-2</c:v>
                </c:pt>
                <c:pt idx="3045">
                  <c:v>2.2888200000000001E-2</c:v>
                </c:pt>
                <c:pt idx="3046">
                  <c:v>2.2888200000000001E-2</c:v>
                </c:pt>
                <c:pt idx="3047">
                  <c:v>2.7465799999999999E-2</c:v>
                </c:pt>
                <c:pt idx="3048">
                  <c:v>2.2888200000000001E-2</c:v>
                </c:pt>
                <c:pt idx="3049">
                  <c:v>1.9836400000000001E-2</c:v>
                </c:pt>
                <c:pt idx="3050">
                  <c:v>2.2888200000000001E-2</c:v>
                </c:pt>
                <c:pt idx="3051">
                  <c:v>2.2888200000000001E-2</c:v>
                </c:pt>
                <c:pt idx="3052">
                  <c:v>2.2888200000000001E-2</c:v>
                </c:pt>
                <c:pt idx="3053">
                  <c:v>2.7465799999999999E-2</c:v>
                </c:pt>
                <c:pt idx="3054">
                  <c:v>2.2888200000000001E-2</c:v>
                </c:pt>
                <c:pt idx="3055">
                  <c:v>2.2888200000000001E-2</c:v>
                </c:pt>
                <c:pt idx="3056">
                  <c:v>1.9836400000000001E-2</c:v>
                </c:pt>
                <c:pt idx="3057">
                  <c:v>1.9836400000000001E-2</c:v>
                </c:pt>
                <c:pt idx="3058">
                  <c:v>1.9836400000000001E-2</c:v>
                </c:pt>
                <c:pt idx="3059">
                  <c:v>1.9836400000000001E-2</c:v>
                </c:pt>
                <c:pt idx="3060">
                  <c:v>1.9836400000000001E-2</c:v>
                </c:pt>
                <c:pt idx="3061">
                  <c:v>1.9836400000000001E-2</c:v>
                </c:pt>
                <c:pt idx="3062">
                  <c:v>2.2888200000000001E-2</c:v>
                </c:pt>
                <c:pt idx="3063">
                  <c:v>2.7465799999999999E-2</c:v>
                </c:pt>
                <c:pt idx="3064">
                  <c:v>2.2888200000000001E-2</c:v>
                </c:pt>
                <c:pt idx="3065">
                  <c:v>2.7465799999999999E-2</c:v>
                </c:pt>
                <c:pt idx="3066">
                  <c:v>2.2888200000000001E-2</c:v>
                </c:pt>
                <c:pt idx="3067">
                  <c:v>2.2888200000000001E-2</c:v>
                </c:pt>
                <c:pt idx="3068">
                  <c:v>2.2888200000000001E-2</c:v>
                </c:pt>
                <c:pt idx="3069">
                  <c:v>2.2888200000000001E-2</c:v>
                </c:pt>
                <c:pt idx="3070">
                  <c:v>2.2888200000000001E-2</c:v>
                </c:pt>
                <c:pt idx="3071">
                  <c:v>2.7465799999999999E-2</c:v>
                </c:pt>
                <c:pt idx="3072">
                  <c:v>2.7465799999999999E-2</c:v>
                </c:pt>
                <c:pt idx="3073">
                  <c:v>2.7465799999999999E-2</c:v>
                </c:pt>
                <c:pt idx="3074">
                  <c:v>2.2888200000000001E-2</c:v>
                </c:pt>
                <c:pt idx="3075">
                  <c:v>2.7465799999999999E-2</c:v>
                </c:pt>
                <c:pt idx="3076">
                  <c:v>2.2888200000000001E-2</c:v>
                </c:pt>
                <c:pt idx="3077">
                  <c:v>2.2888200000000001E-2</c:v>
                </c:pt>
                <c:pt idx="3078">
                  <c:v>2.2888200000000001E-2</c:v>
                </c:pt>
                <c:pt idx="3079">
                  <c:v>2.2888200000000001E-2</c:v>
                </c:pt>
                <c:pt idx="3080">
                  <c:v>2.2888200000000001E-2</c:v>
                </c:pt>
                <c:pt idx="3081">
                  <c:v>1.9836400000000001E-2</c:v>
                </c:pt>
                <c:pt idx="3082">
                  <c:v>1.9836400000000001E-2</c:v>
                </c:pt>
                <c:pt idx="3083">
                  <c:v>1.9836400000000001E-2</c:v>
                </c:pt>
                <c:pt idx="3084">
                  <c:v>2.2888200000000001E-2</c:v>
                </c:pt>
                <c:pt idx="3085">
                  <c:v>2.2888200000000001E-2</c:v>
                </c:pt>
                <c:pt idx="3086">
                  <c:v>2.2888200000000001E-2</c:v>
                </c:pt>
                <c:pt idx="3087">
                  <c:v>2.2888200000000001E-2</c:v>
                </c:pt>
                <c:pt idx="3088">
                  <c:v>2.2888200000000001E-2</c:v>
                </c:pt>
                <c:pt idx="3089">
                  <c:v>1.9836400000000001E-2</c:v>
                </c:pt>
                <c:pt idx="3090">
                  <c:v>1.9836400000000001E-2</c:v>
                </c:pt>
                <c:pt idx="3091">
                  <c:v>1.9836400000000001E-2</c:v>
                </c:pt>
                <c:pt idx="3092">
                  <c:v>1.9836400000000001E-2</c:v>
                </c:pt>
                <c:pt idx="3093">
                  <c:v>1.9836400000000001E-2</c:v>
                </c:pt>
                <c:pt idx="3094">
                  <c:v>1.5258799999999999E-2</c:v>
                </c:pt>
                <c:pt idx="3095">
                  <c:v>1.9836400000000001E-2</c:v>
                </c:pt>
                <c:pt idx="3096">
                  <c:v>1.5258799999999999E-2</c:v>
                </c:pt>
                <c:pt idx="3097">
                  <c:v>1.2207000000000001E-2</c:v>
                </c:pt>
                <c:pt idx="3098">
                  <c:v>1.2207000000000001E-2</c:v>
                </c:pt>
                <c:pt idx="3099">
                  <c:v>1.2207000000000001E-2</c:v>
                </c:pt>
                <c:pt idx="3100">
                  <c:v>1.2207000000000001E-2</c:v>
                </c:pt>
                <c:pt idx="3101">
                  <c:v>1.2207000000000001E-2</c:v>
                </c:pt>
                <c:pt idx="3102">
                  <c:v>1.2207000000000001E-2</c:v>
                </c:pt>
                <c:pt idx="3103">
                  <c:v>7.6293899999999998E-3</c:v>
                </c:pt>
                <c:pt idx="3104">
                  <c:v>7.6293899999999998E-3</c:v>
                </c:pt>
                <c:pt idx="3105">
                  <c:v>7.6293899999999998E-3</c:v>
                </c:pt>
                <c:pt idx="3106">
                  <c:v>7.6293899999999998E-3</c:v>
                </c:pt>
                <c:pt idx="3107">
                  <c:v>1.2207000000000001E-2</c:v>
                </c:pt>
                <c:pt idx="3108">
                  <c:v>1.2207000000000001E-2</c:v>
                </c:pt>
                <c:pt idx="3109">
                  <c:v>1.5258799999999999E-2</c:v>
                </c:pt>
                <c:pt idx="3110">
                  <c:v>1.5258799999999999E-2</c:v>
                </c:pt>
                <c:pt idx="3111">
                  <c:v>1.5258799999999999E-2</c:v>
                </c:pt>
                <c:pt idx="3112">
                  <c:v>1.9836400000000001E-2</c:v>
                </c:pt>
                <c:pt idx="3113">
                  <c:v>1.9836400000000001E-2</c:v>
                </c:pt>
                <c:pt idx="3114">
                  <c:v>1.9836400000000001E-2</c:v>
                </c:pt>
                <c:pt idx="3115">
                  <c:v>-1.06812E-2</c:v>
                </c:pt>
                <c:pt idx="3116">
                  <c:v>-1.06812E-2</c:v>
                </c:pt>
                <c:pt idx="3117">
                  <c:v>22.323599999999999</c:v>
                </c:pt>
                <c:pt idx="3118">
                  <c:v>10.3531</c:v>
                </c:pt>
                <c:pt idx="3119">
                  <c:v>5.1406900000000002</c:v>
                </c:pt>
                <c:pt idx="3120">
                  <c:v>2.7282700000000002</c:v>
                </c:pt>
                <c:pt idx="3121">
                  <c:v>1.48926</c:v>
                </c:pt>
                <c:pt idx="3122">
                  <c:v>0.83618199999999998</c:v>
                </c:pt>
                <c:pt idx="3123">
                  <c:v>0.44860800000000001</c:v>
                </c:pt>
                <c:pt idx="3124">
                  <c:v>1.2207000000000001E-2</c:v>
                </c:pt>
                <c:pt idx="3125">
                  <c:v>-1.06812E-2</c:v>
                </c:pt>
                <c:pt idx="3126">
                  <c:v>20.4132</c:v>
                </c:pt>
                <c:pt idx="3127">
                  <c:v>21.533200000000001</c:v>
                </c:pt>
                <c:pt idx="3128">
                  <c:v>21.290600000000001</c:v>
                </c:pt>
                <c:pt idx="3129">
                  <c:v>21.069299999999998</c:v>
                </c:pt>
                <c:pt idx="3130">
                  <c:v>20.860299999999999</c:v>
                </c:pt>
                <c:pt idx="3131">
                  <c:v>20.648199999999999</c:v>
                </c:pt>
                <c:pt idx="3132">
                  <c:v>20.4468</c:v>
                </c:pt>
                <c:pt idx="3133">
                  <c:v>20.2225</c:v>
                </c:pt>
                <c:pt idx="3134">
                  <c:v>20.040900000000001</c:v>
                </c:pt>
                <c:pt idx="3135">
                  <c:v>19.847100000000001</c:v>
                </c:pt>
                <c:pt idx="3136">
                  <c:v>19.645700000000001</c:v>
                </c:pt>
                <c:pt idx="3137">
                  <c:v>19.439699999999998</c:v>
                </c:pt>
                <c:pt idx="3138">
                  <c:v>19.265699999999999</c:v>
                </c:pt>
                <c:pt idx="3139">
                  <c:v>19.059799999999999</c:v>
                </c:pt>
                <c:pt idx="3140">
                  <c:v>18.8782</c:v>
                </c:pt>
                <c:pt idx="3141">
                  <c:v>18.7149</c:v>
                </c:pt>
                <c:pt idx="3142">
                  <c:v>18.513500000000001</c:v>
                </c:pt>
                <c:pt idx="3143">
                  <c:v>18.338000000000001</c:v>
                </c:pt>
                <c:pt idx="3144">
                  <c:v>18.164100000000001</c:v>
                </c:pt>
                <c:pt idx="3145">
                  <c:v>17.996200000000002</c:v>
                </c:pt>
                <c:pt idx="3146">
                  <c:v>17.822299999999998</c:v>
                </c:pt>
                <c:pt idx="3147">
                  <c:v>17.636099999999999</c:v>
                </c:pt>
                <c:pt idx="3148">
                  <c:v>17.483499999999999</c:v>
                </c:pt>
                <c:pt idx="3149">
                  <c:v>17.3203</c:v>
                </c:pt>
                <c:pt idx="3150">
                  <c:v>17.1417</c:v>
                </c:pt>
                <c:pt idx="3151">
                  <c:v>16.9815</c:v>
                </c:pt>
                <c:pt idx="3152">
                  <c:v>16.825900000000001</c:v>
                </c:pt>
                <c:pt idx="3153">
                  <c:v>-7.6293899999999998E-3</c:v>
                </c:pt>
                <c:pt idx="3154">
                  <c:v>-3.0517600000000001E-3</c:v>
                </c:pt>
                <c:pt idx="3155">
                  <c:v>-7.6293899999999998E-3</c:v>
                </c:pt>
                <c:pt idx="3156">
                  <c:v>-7.6293899999999998E-3</c:v>
                </c:pt>
                <c:pt idx="3157">
                  <c:v>-7.6293899999999998E-3</c:v>
                </c:pt>
                <c:pt idx="3158">
                  <c:v>-3.0517600000000001E-3</c:v>
                </c:pt>
                <c:pt idx="3159">
                  <c:v>-7.6293899999999998E-3</c:v>
                </c:pt>
                <c:pt idx="3160">
                  <c:v>1.4480599999999999</c:v>
                </c:pt>
                <c:pt idx="3161">
                  <c:v>19.497699999999998</c:v>
                </c:pt>
                <c:pt idx="3162">
                  <c:v>19.493099999999998</c:v>
                </c:pt>
                <c:pt idx="3163">
                  <c:v>19.497699999999998</c:v>
                </c:pt>
                <c:pt idx="3164">
                  <c:v>19.497699999999998</c:v>
                </c:pt>
                <c:pt idx="3165">
                  <c:v>19.497699999999998</c:v>
                </c:pt>
                <c:pt idx="3166">
                  <c:v>19.497699999999998</c:v>
                </c:pt>
                <c:pt idx="3167">
                  <c:v>19.497699999999998</c:v>
                </c:pt>
                <c:pt idx="3168">
                  <c:v>19.497699999999998</c:v>
                </c:pt>
                <c:pt idx="3169">
                  <c:v>19.497699999999998</c:v>
                </c:pt>
                <c:pt idx="3170">
                  <c:v>19.497699999999998</c:v>
                </c:pt>
                <c:pt idx="3171">
                  <c:v>19.493099999999998</c:v>
                </c:pt>
                <c:pt idx="3172">
                  <c:v>19.493099999999998</c:v>
                </c:pt>
                <c:pt idx="3173">
                  <c:v>19.493099999999998</c:v>
                </c:pt>
                <c:pt idx="3174">
                  <c:v>19.490100000000002</c:v>
                </c:pt>
                <c:pt idx="3175">
                  <c:v>19.490100000000002</c:v>
                </c:pt>
                <c:pt idx="3176">
                  <c:v>19.485499999999998</c:v>
                </c:pt>
                <c:pt idx="3177">
                  <c:v>19.467199999999998</c:v>
                </c:pt>
                <c:pt idx="3178">
                  <c:v>19.467199999999998</c:v>
                </c:pt>
                <c:pt idx="3179">
                  <c:v>19.467199999999998</c:v>
                </c:pt>
                <c:pt idx="3180">
                  <c:v>19.467199999999998</c:v>
                </c:pt>
                <c:pt idx="3181">
                  <c:v>19.467199999999998</c:v>
                </c:pt>
                <c:pt idx="3182">
                  <c:v>19.467199999999998</c:v>
                </c:pt>
                <c:pt idx="3183">
                  <c:v>19.462599999999998</c:v>
                </c:pt>
                <c:pt idx="3184">
                  <c:v>19.447299999999998</c:v>
                </c:pt>
                <c:pt idx="3185">
                  <c:v>19.447299999999998</c:v>
                </c:pt>
                <c:pt idx="3186">
                  <c:v>19.447299999999998</c:v>
                </c:pt>
                <c:pt idx="3187">
                  <c:v>19.447299999999998</c:v>
                </c:pt>
                <c:pt idx="3188">
                  <c:v>19.447299999999998</c:v>
                </c:pt>
                <c:pt idx="3189">
                  <c:v>19.432099999999998</c:v>
                </c:pt>
                <c:pt idx="3190">
                  <c:v>19.432099999999998</c:v>
                </c:pt>
                <c:pt idx="3191">
                  <c:v>19.432099999999998</c:v>
                </c:pt>
                <c:pt idx="3192">
                  <c:v>19.428999999999998</c:v>
                </c:pt>
                <c:pt idx="3193">
                  <c:v>19.428999999999998</c:v>
                </c:pt>
                <c:pt idx="3194">
                  <c:v>19.416799999999999</c:v>
                </c:pt>
                <c:pt idx="3195">
                  <c:v>19.413799999999998</c:v>
                </c:pt>
                <c:pt idx="3196">
                  <c:v>19.413799999999998</c:v>
                </c:pt>
                <c:pt idx="3197">
                  <c:v>19.413799999999998</c:v>
                </c:pt>
                <c:pt idx="3198">
                  <c:v>19.413799999999998</c:v>
                </c:pt>
                <c:pt idx="3199">
                  <c:v>19.398499999999999</c:v>
                </c:pt>
                <c:pt idx="3200">
                  <c:v>19.398499999999999</c:v>
                </c:pt>
                <c:pt idx="3201">
                  <c:v>19.398499999999999</c:v>
                </c:pt>
                <c:pt idx="3202">
                  <c:v>19.398499999999999</c:v>
                </c:pt>
                <c:pt idx="3203">
                  <c:v>19.393899999999999</c:v>
                </c:pt>
                <c:pt idx="3204">
                  <c:v>19.393899999999999</c:v>
                </c:pt>
                <c:pt idx="3205">
                  <c:v>19.393899999999999</c:v>
                </c:pt>
                <c:pt idx="3206">
                  <c:v>19.390899999999998</c:v>
                </c:pt>
                <c:pt idx="3207">
                  <c:v>19.390899999999998</c:v>
                </c:pt>
                <c:pt idx="3208">
                  <c:v>19.390899999999998</c:v>
                </c:pt>
                <c:pt idx="3209">
                  <c:v>19.386299999999999</c:v>
                </c:pt>
                <c:pt idx="3210">
                  <c:v>19.370999999999999</c:v>
                </c:pt>
                <c:pt idx="3211">
                  <c:v>19.370999999999999</c:v>
                </c:pt>
                <c:pt idx="3212">
                  <c:v>19.367999999999999</c:v>
                </c:pt>
                <c:pt idx="3213">
                  <c:v>19.367999999999999</c:v>
                </c:pt>
                <c:pt idx="3214">
                  <c:v>19.363399999999999</c:v>
                </c:pt>
                <c:pt idx="3215">
                  <c:v>19.268799999999999</c:v>
                </c:pt>
                <c:pt idx="3216">
                  <c:v>19.235199999999999</c:v>
                </c:pt>
                <c:pt idx="3217">
                  <c:v>19.125399999999999</c:v>
                </c:pt>
                <c:pt idx="3218">
                  <c:v>19.018599999999999</c:v>
                </c:pt>
                <c:pt idx="3219">
                  <c:v>18.9468</c:v>
                </c:pt>
                <c:pt idx="3220">
                  <c:v>18.8782</c:v>
                </c:pt>
                <c:pt idx="3221">
                  <c:v>18.7744</c:v>
                </c:pt>
                <c:pt idx="3222">
                  <c:v>18.7408</c:v>
                </c:pt>
                <c:pt idx="3223">
                  <c:v>18.6386</c:v>
                </c:pt>
                <c:pt idx="3224">
                  <c:v>18.5745</c:v>
                </c:pt>
                <c:pt idx="3225">
                  <c:v>18.5059</c:v>
                </c:pt>
                <c:pt idx="3226">
                  <c:v>18.444800000000001</c:v>
                </c:pt>
                <c:pt idx="3227">
                  <c:v>18.380700000000001</c:v>
                </c:pt>
                <c:pt idx="3228">
                  <c:v>18.284600000000001</c:v>
                </c:pt>
                <c:pt idx="3229">
                  <c:v>18.223600000000001</c:v>
                </c:pt>
                <c:pt idx="3230">
                  <c:v>18.133500000000002</c:v>
                </c:pt>
                <c:pt idx="3231">
                  <c:v>18.103000000000002</c:v>
                </c:pt>
                <c:pt idx="3232">
                  <c:v>18.011500000000002</c:v>
                </c:pt>
                <c:pt idx="3233">
                  <c:v>17.985499999999998</c:v>
                </c:pt>
                <c:pt idx="3234">
                  <c:v>17.896999999999998</c:v>
                </c:pt>
                <c:pt idx="3235">
                  <c:v>17.840599999999998</c:v>
                </c:pt>
                <c:pt idx="3236">
                  <c:v>17.784099999999999</c:v>
                </c:pt>
                <c:pt idx="3237">
                  <c:v>17.700199999999999</c:v>
                </c:pt>
                <c:pt idx="3238">
                  <c:v>17.646799999999999</c:v>
                </c:pt>
                <c:pt idx="3239">
                  <c:v>17.590299999999999</c:v>
                </c:pt>
                <c:pt idx="3240">
                  <c:v>17.544599999999999</c:v>
                </c:pt>
                <c:pt idx="3241">
                  <c:v>17.460599999999999</c:v>
                </c:pt>
                <c:pt idx="3242">
                  <c:v>17.4072</c:v>
                </c:pt>
                <c:pt idx="3243">
                  <c:v>17.3584</c:v>
                </c:pt>
                <c:pt idx="3244">
                  <c:v>17.305</c:v>
                </c:pt>
                <c:pt idx="3245">
                  <c:v>17.2516</c:v>
                </c:pt>
                <c:pt idx="3246">
                  <c:v>17.1799</c:v>
                </c:pt>
                <c:pt idx="3247">
                  <c:v>17.1295</c:v>
                </c:pt>
                <c:pt idx="3248">
                  <c:v>17.0853</c:v>
                </c:pt>
                <c:pt idx="3249">
                  <c:v>17.012</c:v>
                </c:pt>
                <c:pt idx="3250">
                  <c:v>16.989100000000001</c:v>
                </c:pt>
                <c:pt idx="3251">
                  <c:v>16.922000000000001</c:v>
                </c:pt>
                <c:pt idx="3252">
                  <c:v>16.879300000000001</c:v>
                </c:pt>
                <c:pt idx="3253">
                  <c:v>16.807600000000001</c:v>
                </c:pt>
                <c:pt idx="3254">
                  <c:v>16.757200000000001</c:v>
                </c:pt>
                <c:pt idx="3255">
                  <c:v>16.741900000000001</c:v>
                </c:pt>
                <c:pt idx="3256">
                  <c:v>16.670200000000001</c:v>
                </c:pt>
                <c:pt idx="3257">
                  <c:v>16.624500000000001</c:v>
                </c:pt>
                <c:pt idx="3258">
                  <c:v>16.568000000000001</c:v>
                </c:pt>
                <c:pt idx="3259">
                  <c:v>16.519200000000001</c:v>
                </c:pt>
                <c:pt idx="3260">
                  <c:v>16.481000000000002</c:v>
                </c:pt>
                <c:pt idx="3261">
                  <c:v>16.438300000000002</c:v>
                </c:pt>
                <c:pt idx="3262">
                  <c:v>16.377300000000002</c:v>
                </c:pt>
                <c:pt idx="3263">
                  <c:v>16.332999999999998</c:v>
                </c:pt>
                <c:pt idx="3264">
                  <c:v>16.297899999999998</c:v>
                </c:pt>
                <c:pt idx="3265">
                  <c:v>16.252099999999999</c:v>
                </c:pt>
                <c:pt idx="3266">
                  <c:v>16.218599999999999</c:v>
                </c:pt>
                <c:pt idx="3267">
                  <c:v>16.177399999999999</c:v>
                </c:pt>
                <c:pt idx="3268">
                  <c:v>16.119399999999999</c:v>
                </c:pt>
                <c:pt idx="3269">
                  <c:v>16.088899999999999</c:v>
                </c:pt>
                <c:pt idx="3270">
                  <c:v>16.047699999999999</c:v>
                </c:pt>
                <c:pt idx="3271">
                  <c:v>16.012599999999999</c:v>
                </c:pt>
                <c:pt idx="3272">
                  <c:v>15.976000000000001</c:v>
                </c:pt>
                <c:pt idx="3273">
                  <c:v>15.917999999999999</c:v>
                </c:pt>
                <c:pt idx="3274">
                  <c:v>15.884399999999999</c:v>
                </c:pt>
                <c:pt idx="3275">
                  <c:v>15.834</c:v>
                </c:pt>
                <c:pt idx="3276">
                  <c:v>15.8157</c:v>
                </c:pt>
                <c:pt idx="3277">
                  <c:v>15.7623</c:v>
                </c:pt>
                <c:pt idx="3278">
                  <c:v>15.7471</c:v>
                </c:pt>
                <c:pt idx="3279">
                  <c:v>15.6906</c:v>
                </c:pt>
                <c:pt idx="3280">
                  <c:v>15.6601</c:v>
                </c:pt>
                <c:pt idx="3281">
                  <c:v>15.6219</c:v>
                </c:pt>
                <c:pt idx="3282">
                  <c:v>15.5731</c:v>
                </c:pt>
                <c:pt idx="3283">
                  <c:v>15.5228</c:v>
                </c:pt>
                <c:pt idx="3284">
                  <c:v>15.5045</c:v>
                </c:pt>
                <c:pt idx="3285">
                  <c:v>15.4587</c:v>
                </c:pt>
                <c:pt idx="3286">
                  <c:v>15.4282</c:v>
                </c:pt>
                <c:pt idx="3287">
                  <c:v>15.397600000000001</c:v>
                </c:pt>
                <c:pt idx="3288">
                  <c:v>15.348800000000001</c:v>
                </c:pt>
                <c:pt idx="3289">
                  <c:v>15.333600000000001</c:v>
                </c:pt>
                <c:pt idx="3290">
                  <c:v>15.287800000000001</c:v>
                </c:pt>
                <c:pt idx="3291">
                  <c:v>15.257300000000001</c:v>
                </c:pt>
                <c:pt idx="3292">
                  <c:v>15.211499999999999</c:v>
                </c:pt>
                <c:pt idx="3293">
                  <c:v>15.196199999999999</c:v>
                </c:pt>
                <c:pt idx="3294">
                  <c:v>15.150499999999999</c:v>
                </c:pt>
                <c:pt idx="3295">
                  <c:v>15.135199999999999</c:v>
                </c:pt>
                <c:pt idx="3296">
                  <c:v>15.093999999999999</c:v>
                </c:pt>
                <c:pt idx="3297">
                  <c:v>15.0482</c:v>
                </c:pt>
                <c:pt idx="3298">
                  <c:v>15.0177</c:v>
                </c:pt>
                <c:pt idx="3299">
                  <c:v>14.9872</c:v>
                </c:pt>
                <c:pt idx="3300">
                  <c:v>14.9612</c:v>
                </c:pt>
                <c:pt idx="3301">
                  <c:v>14.9307</c:v>
                </c:pt>
                <c:pt idx="3302">
                  <c:v>14.9078</c:v>
                </c:pt>
                <c:pt idx="3303">
                  <c:v>14.8666</c:v>
                </c:pt>
                <c:pt idx="3304">
                  <c:v>14.8239</c:v>
                </c:pt>
                <c:pt idx="3305">
                  <c:v>14.8132</c:v>
                </c:pt>
                <c:pt idx="3306">
                  <c:v>14.7827</c:v>
                </c:pt>
                <c:pt idx="3307">
                  <c:v>14.7446</c:v>
                </c:pt>
                <c:pt idx="3308">
                  <c:v>14.7171</c:v>
                </c:pt>
                <c:pt idx="3309">
                  <c:v>14.6912</c:v>
                </c:pt>
                <c:pt idx="3310">
                  <c:v>14.6652</c:v>
                </c:pt>
                <c:pt idx="3311">
                  <c:v>14.6271</c:v>
                </c:pt>
                <c:pt idx="3312">
                  <c:v>14.5966</c:v>
                </c:pt>
                <c:pt idx="3313">
                  <c:v>14.573700000000001</c:v>
                </c:pt>
                <c:pt idx="3314">
                  <c:v>14.546200000000001</c:v>
                </c:pt>
                <c:pt idx="3315">
                  <c:v>14.505000000000001</c:v>
                </c:pt>
                <c:pt idx="3316">
                  <c:v>14.482100000000001</c:v>
                </c:pt>
                <c:pt idx="3317">
                  <c:v>14.471399999999999</c:v>
                </c:pt>
                <c:pt idx="3318">
                  <c:v>14.436299999999999</c:v>
                </c:pt>
                <c:pt idx="3319">
                  <c:v>14.413500000000001</c:v>
                </c:pt>
                <c:pt idx="3320">
                  <c:v>14.379899999999999</c:v>
                </c:pt>
                <c:pt idx="3321">
                  <c:v>14.367699999999999</c:v>
                </c:pt>
                <c:pt idx="3322">
                  <c:v>14.329499999999999</c:v>
                </c:pt>
                <c:pt idx="3323">
                  <c:v>14.3005</c:v>
                </c:pt>
                <c:pt idx="3324">
                  <c:v>14.2654</c:v>
                </c:pt>
                <c:pt idx="3325">
                  <c:v>14.254799999999999</c:v>
                </c:pt>
                <c:pt idx="3326">
                  <c:v>14.2197</c:v>
                </c:pt>
                <c:pt idx="3327">
                  <c:v>14.1937</c:v>
                </c:pt>
                <c:pt idx="3328">
                  <c:v>14.1785</c:v>
                </c:pt>
                <c:pt idx="3329">
                  <c:v>14.1403</c:v>
                </c:pt>
                <c:pt idx="3330">
                  <c:v>14.1174</c:v>
                </c:pt>
                <c:pt idx="3331">
                  <c:v>14.0945</c:v>
                </c:pt>
                <c:pt idx="3332">
                  <c:v>14.0717</c:v>
                </c:pt>
                <c:pt idx="3333">
                  <c:v>14.0411</c:v>
                </c:pt>
                <c:pt idx="3334">
                  <c:v>14.0259</c:v>
                </c:pt>
                <c:pt idx="3335">
                  <c:v>13.9954</c:v>
                </c:pt>
                <c:pt idx="3336">
                  <c:v>13.9725</c:v>
                </c:pt>
                <c:pt idx="3337">
                  <c:v>13.9389</c:v>
                </c:pt>
                <c:pt idx="3338">
                  <c:v>13.9206</c:v>
                </c:pt>
                <c:pt idx="3339">
                  <c:v>13.8977</c:v>
                </c:pt>
                <c:pt idx="3340">
                  <c:v>13.8748</c:v>
                </c:pt>
                <c:pt idx="3341">
                  <c:v>13.851900000000001</c:v>
                </c:pt>
                <c:pt idx="3342">
                  <c:v>13.821400000000001</c:v>
                </c:pt>
                <c:pt idx="3343">
                  <c:v>13.793900000000001</c:v>
                </c:pt>
                <c:pt idx="3344">
                  <c:v>13.775600000000001</c:v>
                </c:pt>
                <c:pt idx="3345">
                  <c:v>13.752700000000001</c:v>
                </c:pt>
                <c:pt idx="3346">
                  <c:v>13.722200000000001</c:v>
                </c:pt>
                <c:pt idx="3347">
                  <c:v>13.703900000000001</c:v>
                </c:pt>
                <c:pt idx="3348">
                  <c:v>13.676500000000001</c:v>
                </c:pt>
                <c:pt idx="3349">
                  <c:v>13.658099999999999</c:v>
                </c:pt>
                <c:pt idx="3350">
                  <c:v>13.635300000000001</c:v>
                </c:pt>
                <c:pt idx="3351">
                  <c:v>13.615399999999999</c:v>
                </c:pt>
                <c:pt idx="3352">
                  <c:v>13.586399999999999</c:v>
                </c:pt>
                <c:pt idx="3353">
                  <c:v>13.563499999999999</c:v>
                </c:pt>
                <c:pt idx="3354">
                  <c:v>13.548299999999999</c:v>
                </c:pt>
                <c:pt idx="3355">
                  <c:v>13.520799999999999</c:v>
                </c:pt>
                <c:pt idx="3356">
                  <c:v>13.494899999999999</c:v>
                </c:pt>
                <c:pt idx="3357">
                  <c:v>13.472</c:v>
                </c:pt>
                <c:pt idx="3358">
                  <c:v>13.4521</c:v>
                </c:pt>
                <c:pt idx="3359">
                  <c:v>13.4216</c:v>
                </c:pt>
                <c:pt idx="3360">
                  <c:v>13.4033</c:v>
                </c:pt>
                <c:pt idx="3361">
                  <c:v>13.3804</c:v>
                </c:pt>
                <c:pt idx="3362">
                  <c:v>13.3621</c:v>
                </c:pt>
                <c:pt idx="3363">
                  <c:v>13.3423</c:v>
                </c:pt>
                <c:pt idx="3364">
                  <c:v>13.324</c:v>
                </c:pt>
                <c:pt idx="3365">
                  <c:v>13.2889</c:v>
                </c:pt>
                <c:pt idx="3366">
                  <c:v>13.2813</c:v>
                </c:pt>
                <c:pt idx="3367">
                  <c:v>13.2553</c:v>
                </c:pt>
                <c:pt idx="3368">
                  <c:v>13.2248</c:v>
                </c:pt>
                <c:pt idx="3369">
                  <c:v>13.2065</c:v>
                </c:pt>
                <c:pt idx="3370">
                  <c:v>13.1866</c:v>
                </c:pt>
                <c:pt idx="3371">
                  <c:v>13.1638</c:v>
                </c:pt>
                <c:pt idx="3372">
                  <c:v>13.1485</c:v>
                </c:pt>
                <c:pt idx="3373">
                  <c:v>13.1302</c:v>
                </c:pt>
                <c:pt idx="3374">
                  <c:v>13.0997</c:v>
                </c:pt>
                <c:pt idx="3375">
                  <c:v>13.079800000000001</c:v>
                </c:pt>
                <c:pt idx="3376">
                  <c:v>13.061500000000001</c:v>
                </c:pt>
                <c:pt idx="3377">
                  <c:v>13.038600000000001</c:v>
                </c:pt>
                <c:pt idx="3378">
                  <c:v>13.012700000000001</c:v>
                </c:pt>
                <c:pt idx="3379">
                  <c:v>13.008100000000001</c:v>
                </c:pt>
                <c:pt idx="3380">
                  <c:v>12.97</c:v>
                </c:pt>
                <c:pt idx="3381">
                  <c:v>12.954700000000001</c:v>
                </c:pt>
                <c:pt idx="3382">
                  <c:v>12.928800000000001</c:v>
                </c:pt>
                <c:pt idx="3383">
                  <c:v>12.916600000000001</c:v>
                </c:pt>
                <c:pt idx="3384">
                  <c:v>12.885999999999999</c:v>
                </c:pt>
                <c:pt idx="3385">
                  <c:v>12.867699999999999</c:v>
                </c:pt>
                <c:pt idx="3386">
                  <c:v>12.847899999999999</c:v>
                </c:pt>
                <c:pt idx="3387">
                  <c:v>12.834199999999999</c:v>
                </c:pt>
                <c:pt idx="3388">
                  <c:v>12.806699999999999</c:v>
                </c:pt>
                <c:pt idx="3389">
                  <c:v>12.795999999999999</c:v>
                </c:pt>
                <c:pt idx="3390">
                  <c:v>12.757899999999999</c:v>
                </c:pt>
                <c:pt idx="3391">
                  <c:v>12.738</c:v>
                </c:pt>
                <c:pt idx="3392">
                  <c:v>12.7197</c:v>
                </c:pt>
                <c:pt idx="3393">
                  <c:v>12.6968</c:v>
                </c:pt>
                <c:pt idx="3394">
                  <c:v>12.6816</c:v>
                </c:pt>
                <c:pt idx="3395">
                  <c:v>12.6556</c:v>
                </c:pt>
                <c:pt idx="3396">
                  <c:v>12.6404</c:v>
                </c:pt>
                <c:pt idx="3397">
                  <c:v>12.6175</c:v>
                </c:pt>
                <c:pt idx="3398">
                  <c:v>12.6022</c:v>
                </c:pt>
                <c:pt idx="3399">
                  <c:v>12.5793</c:v>
                </c:pt>
                <c:pt idx="3400">
                  <c:v>12.5671</c:v>
                </c:pt>
                <c:pt idx="3401">
                  <c:v>12.5412</c:v>
                </c:pt>
                <c:pt idx="3402">
                  <c:v>12.5214</c:v>
                </c:pt>
                <c:pt idx="3403">
                  <c:v>12.5031</c:v>
                </c:pt>
                <c:pt idx="3404">
                  <c:v>12.4832</c:v>
                </c:pt>
                <c:pt idx="3405">
                  <c:v>12.4573</c:v>
                </c:pt>
                <c:pt idx="3406">
                  <c:v>12.442</c:v>
                </c:pt>
                <c:pt idx="3407">
                  <c:v>12.4191</c:v>
                </c:pt>
                <c:pt idx="3408">
                  <c:v>12.3932</c:v>
                </c:pt>
                <c:pt idx="3409">
                  <c:v>12.3779</c:v>
                </c:pt>
                <c:pt idx="3410">
                  <c:v>12.3627</c:v>
                </c:pt>
                <c:pt idx="3411">
                  <c:v>12.3428</c:v>
                </c:pt>
                <c:pt idx="3412">
                  <c:v>12.3169</c:v>
                </c:pt>
                <c:pt idx="3413">
                  <c:v>12.3123</c:v>
                </c:pt>
                <c:pt idx="3414">
                  <c:v>12.283300000000001</c:v>
                </c:pt>
                <c:pt idx="3415">
                  <c:v>12.271100000000001</c:v>
                </c:pt>
                <c:pt idx="3416">
                  <c:v>12.248200000000001</c:v>
                </c:pt>
                <c:pt idx="3417">
                  <c:v>12.229900000000001</c:v>
                </c:pt>
                <c:pt idx="3418">
                  <c:v>12.202500000000001</c:v>
                </c:pt>
                <c:pt idx="3419">
                  <c:v>12.194800000000001</c:v>
                </c:pt>
                <c:pt idx="3420">
                  <c:v>12.171900000000001</c:v>
                </c:pt>
                <c:pt idx="3421">
                  <c:v>12.153600000000001</c:v>
                </c:pt>
                <c:pt idx="3422">
                  <c:v>12.126200000000001</c:v>
                </c:pt>
                <c:pt idx="3423">
                  <c:v>12.118499999999999</c:v>
                </c:pt>
                <c:pt idx="3424">
                  <c:v>12.097200000000001</c:v>
                </c:pt>
                <c:pt idx="3425">
                  <c:v>12.074299999999999</c:v>
                </c:pt>
                <c:pt idx="3426">
                  <c:v>12.058999999999999</c:v>
                </c:pt>
                <c:pt idx="3427">
                  <c:v>12.031599999999999</c:v>
                </c:pt>
                <c:pt idx="3428">
                  <c:v>12.028499999999999</c:v>
                </c:pt>
                <c:pt idx="3429">
                  <c:v>12.000999999999999</c:v>
                </c:pt>
                <c:pt idx="3430">
                  <c:v>11.982699999999999</c:v>
                </c:pt>
                <c:pt idx="3431">
                  <c:v>11.9598</c:v>
                </c:pt>
                <c:pt idx="3432">
                  <c:v>11.9476</c:v>
                </c:pt>
                <c:pt idx="3433">
                  <c:v>11.9293</c:v>
                </c:pt>
                <c:pt idx="3434">
                  <c:v>11.9064</c:v>
                </c:pt>
                <c:pt idx="3435">
                  <c:v>11.8881</c:v>
                </c:pt>
                <c:pt idx="3436">
                  <c:v>11.8729</c:v>
                </c:pt>
                <c:pt idx="3437">
                  <c:v>11.8576</c:v>
                </c:pt>
                <c:pt idx="3438">
                  <c:v>11.8378</c:v>
                </c:pt>
                <c:pt idx="3439">
                  <c:v>11.8149</c:v>
                </c:pt>
                <c:pt idx="3440">
                  <c:v>11.7966</c:v>
                </c:pt>
                <c:pt idx="3441">
                  <c:v>11.792</c:v>
                </c:pt>
                <c:pt idx="3442">
                  <c:v>11.7691</c:v>
                </c:pt>
                <c:pt idx="3443">
                  <c:v>11.7508</c:v>
                </c:pt>
                <c:pt idx="3444">
                  <c:v>11.7279</c:v>
                </c:pt>
                <c:pt idx="3445">
                  <c:v>11.7203</c:v>
                </c:pt>
                <c:pt idx="3446">
                  <c:v>11.6974</c:v>
                </c:pt>
                <c:pt idx="3447">
                  <c:v>11.6821</c:v>
                </c:pt>
                <c:pt idx="3448">
                  <c:v>11.6592</c:v>
                </c:pt>
                <c:pt idx="3449">
                  <c:v>11.6486</c:v>
                </c:pt>
                <c:pt idx="3450">
                  <c:v>11.6257</c:v>
                </c:pt>
                <c:pt idx="3451">
                  <c:v>11.6104</c:v>
                </c:pt>
                <c:pt idx="3452">
                  <c:v>11.5952</c:v>
                </c:pt>
                <c:pt idx="3453">
                  <c:v>11.5799</c:v>
                </c:pt>
                <c:pt idx="3454">
                  <c:v>11.557</c:v>
                </c:pt>
                <c:pt idx="3455">
                  <c:v>11.541700000000001</c:v>
                </c:pt>
                <c:pt idx="3456">
                  <c:v>11.5189</c:v>
                </c:pt>
                <c:pt idx="3457">
                  <c:v>11.500500000000001</c:v>
                </c:pt>
                <c:pt idx="3458">
                  <c:v>11.488300000000001</c:v>
                </c:pt>
                <c:pt idx="3459">
                  <c:v>11.462400000000001</c:v>
                </c:pt>
                <c:pt idx="3460">
                  <c:v>11.442600000000001</c:v>
                </c:pt>
                <c:pt idx="3461">
                  <c:v>11.419700000000001</c:v>
                </c:pt>
                <c:pt idx="3462">
                  <c:v>11.409000000000001</c:v>
                </c:pt>
                <c:pt idx="3463">
                  <c:v>11.386100000000001</c:v>
                </c:pt>
                <c:pt idx="3464">
                  <c:v>11.370799999999999</c:v>
                </c:pt>
                <c:pt idx="3465">
                  <c:v>11.348000000000001</c:v>
                </c:pt>
                <c:pt idx="3466">
                  <c:v>11.340299999999999</c:v>
                </c:pt>
                <c:pt idx="3467">
                  <c:v>11.317399999999999</c:v>
                </c:pt>
                <c:pt idx="3468">
                  <c:v>11.309799999999999</c:v>
                </c:pt>
                <c:pt idx="3469">
                  <c:v>11.286899999999999</c:v>
                </c:pt>
                <c:pt idx="3470">
                  <c:v>11.268599999999999</c:v>
                </c:pt>
                <c:pt idx="3471">
                  <c:v>11.248799999999999</c:v>
                </c:pt>
                <c:pt idx="3472">
                  <c:v>11.233499999999999</c:v>
                </c:pt>
                <c:pt idx="3473">
                  <c:v>11.210599999999999</c:v>
                </c:pt>
                <c:pt idx="3474">
                  <c:v>11.1877</c:v>
                </c:pt>
                <c:pt idx="3475">
                  <c:v>11.173999999999999</c:v>
                </c:pt>
                <c:pt idx="3476">
                  <c:v>11.158799999999999</c:v>
                </c:pt>
                <c:pt idx="3477">
                  <c:v>11.1511</c:v>
                </c:pt>
                <c:pt idx="3478">
                  <c:v>11.1282</c:v>
                </c:pt>
                <c:pt idx="3479">
                  <c:v>11.113</c:v>
                </c:pt>
                <c:pt idx="3480">
                  <c:v>11.0901</c:v>
                </c:pt>
                <c:pt idx="3481">
                  <c:v>11.0825</c:v>
                </c:pt>
                <c:pt idx="3482">
                  <c:v>11.055</c:v>
                </c:pt>
                <c:pt idx="3483">
                  <c:v>11.0397</c:v>
                </c:pt>
                <c:pt idx="3484">
                  <c:v>11.0214</c:v>
                </c:pt>
                <c:pt idx="3485">
                  <c:v>11.0138</c:v>
                </c:pt>
                <c:pt idx="3486">
                  <c:v>10.9879</c:v>
                </c:pt>
                <c:pt idx="3487">
                  <c:v>10.968</c:v>
                </c:pt>
                <c:pt idx="3488">
                  <c:v>10.9528</c:v>
                </c:pt>
                <c:pt idx="3489">
                  <c:v>10.9344</c:v>
                </c:pt>
                <c:pt idx="3490">
                  <c:v>10.9268</c:v>
                </c:pt>
                <c:pt idx="3491">
                  <c:v>10.9039</c:v>
                </c:pt>
                <c:pt idx="3492">
                  <c:v>10.8887</c:v>
                </c:pt>
                <c:pt idx="3493">
                  <c:v>10.8658</c:v>
                </c:pt>
                <c:pt idx="3494">
                  <c:v>10.8582</c:v>
                </c:pt>
                <c:pt idx="3495">
                  <c:v>10.8307</c:v>
                </c:pt>
                <c:pt idx="3496">
                  <c:v>10.8154</c:v>
                </c:pt>
                <c:pt idx="3497">
                  <c:v>10.8017</c:v>
                </c:pt>
                <c:pt idx="3498">
                  <c:v>10.7864</c:v>
                </c:pt>
                <c:pt idx="3499">
                  <c:v>10.7666</c:v>
                </c:pt>
                <c:pt idx="3500">
                  <c:v>10.751300000000001</c:v>
                </c:pt>
                <c:pt idx="3501">
                  <c:v>10.733000000000001</c:v>
                </c:pt>
                <c:pt idx="3502">
                  <c:v>10.710100000000001</c:v>
                </c:pt>
                <c:pt idx="3503">
                  <c:v>10.694900000000001</c:v>
                </c:pt>
                <c:pt idx="3504">
                  <c:v>10.682700000000001</c:v>
                </c:pt>
                <c:pt idx="3505">
                  <c:v>10.672000000000001</c:v>
                </c:pt>
                <c:pt idx="3506">
                  <c:v>10.644500000000001</c:v>
                </c:pt>
                <c:pt idx="3507">
                  <c:v>10.636900000000001</c:v>
                </c:pt>
                <c:pt idx="3508">
                  <c:v>10.618600000000001</c:v>
                </c:pt>
                <c:pt idx="3509">
                  <c:v>10.603300000000001</c:v>
                </c:pt>
                <c:pt idx="3510">
                  <c:v>10.580399999999999</c:v>
                </c:pt>
                <c:pt idx="3511">
                  <c:v>10.569800000000001</c:v>
                </c:pt>
                <c:pt idx="3512">
                  <c:v>10.549899999999999</c:v>
                </c:pt>
                <c:pt idx="3513">
                  <c:v>10.542299999999999</c:v>
                </c:pt>
                <c:pt idx="3514">
                  <c:v>10.519399999999999</c:v>
                </c:pt>
                <c:pt idx="3515">
                  <c:v>10.508699999999999</c:v>
                </c:pt>
                <c:pt idx="3516">
                  <c:v>10.485799999999999</c:v>
                </c:pt>
                <c:pt idx="3517">
                  <c:v>10.473599999999999</c:v>
                </c:pt>
                <c:pt idx="3518">
                  <c:v>10.458399999999999</c:v>
                </c:pt>
                <c:pt idx="3519">
                  <c:v>10.447699999999999</c:v>
                </c:pt>
                <c:pt idx="3520">
                  <c:v>10.421799999999999</c:v>
                </c:pt>
                <c:pt idx="3521">
                  <c:v>10.417199999999999</c:v>
                </c:pt>
                <c:pt idx="3522">
                  <c:v>10.3912</c:v>
                </c:pt>
                <c:pt idx="3523">
                  <c:v>10.379</c:v>
                </c:pt>
                <c:pt idx="3524">
                  <c:v>10.3683</c:v>
                </c:pt>
                <c:pt idx="3525">
                  <c:v>10.345499999999999</c:v>
                </c:pt>
                <c:pt idx="3526">
                  <c:v>10.333299999999999</c:v>
                </c:pt>
                <c:pt idx="3527">
                  <c:v>10.318</c:v>
                </c:pt>
                <c:pt idx="3528">
                  <c:v>10.3027</c:v>
                </c:pt>
                <c:pt idx="3529">
                  <c:v>10.2844</c:v>
                </c:pt>
                <c:pt idx="3530">
                  <c:v>10.2768</c:v>
                </c:pt>
                <c:pt idx="3531">
                  <c:v>10.257</c:v>
                </c:pt>
                <c:pt idx="3532">
                  <c:v>10.2432</c:v>
                </c:pt>
                <c:pt idx="3533">
                  <c:v>10.228</c:v>
                </c:pt>
                <c:pt idx="3534">
                  <c:v>10.2158</c:v>
                </c:pt>
                <c:pt idx="3535">
                  <c:v>10.2005</c:v>
                </c:pt>
                <c:pt idx="3536">
                  <c:v>10.1852</c:v>
                </c:pt>
                <c:pt idx="3537">
                  <c:v>10.1593</c:v>
                </c:pt>
                <c:pt idx="3538">
                  <c:v>10.1471</c:v>
                </c:pt>
                <c:pt idx="3539">
                  <c:v>10.1318</c:v>
                </c:pt>
                <c:pt idx="3540">
                  <c:v>10.1212</c:v>
                </c:pt>
                <c:pt idx="3541">
                  <c:v>10.1089</c:v>
                </c:pt>
                <c:pt idx="3542">
                  <c:v>10.083</c:v>
                </c:pt>
                <c:pt idx="3543">
                  <c:v>10.083</c:v>
                </c:pt>
                <c:pt idx="3544">
                  <c:v>10.0571</c:v>
                </c:pt>
                <c:pt idx="3545">
                  <c:v>10.0418</c:v>
                </c:pt>
                <c:pt idx="3546">
                  <c:v>10.0296</c:v>
                </c:pt>
                <c:pt idx="3547">
                  <c:v>10.0143</c:v>
                </c:pt>
                <c:pt idx="3548">
                  <c:v>9.99146</c:v>
                </c:pt>
                <c:pt idx="3549">
                  <c:v>9.9838299999999993</c:v>
                </c:pt>
                <c:pt idx="3550">
                  <c:v>9.9655199999999997</c:v>
                </c:pt>
                <c:pt idx="3551">
                  <c:v>9.9502600000000001</c:v>
                </c:pt>
                <c:pt idx="3552">
                  <c:v>9.9350000000000005</c:v>
                </c:pt>
                <c:pt idx="3553">
                  <c:v>9.9227900000000009</c:v>
                </c:pt>
                <c:pt idx="3554">
                  <c:v>9.9075299999999995</c:v>
                </c:pt>
                <c:pt idx="3555">
                  <c:v>9.8968500000000006</c:v>
                </c:pt>
                <c:pt idx="3556">
                  <c:v>9.8815899999999992</c:v>
                </c:pt>
                <c:pt idx="3557">
                  <c:v>9.8632799999999996</c:v>
                </c:pt>
                <c:pt idx="3558">
                  <c:v>9.8587000000000007</c:v>
                </c:pt>
                <c:pt idx="3559">
                  <c:v>9.83582</c:v>
                </c:pt>
                <c:pt idx="3560">
                  <c:v>9.8129299999999997</c:v>
                </c:pt>
                <c:pt idx="3561">
                  <c:v>9.8022500000000008</c:v>
                </c:pt>
                <c:pt idx="3562">
                  <c:v>9.7900399999999994</c:v>
                </c:pt>
                <c:pt idx="3563">
                  <c:v>9.7793600000000005</c:v>
                </c:pt>
                <c:pt idx="3564">
                  <c:v>9.7640999999999991</c:v>
                </c:pt>
                <c:pt idx="3565">
                  <c:v>9.7595200000000002</c:v>
                </c:pt>
                <c:pt idx="3566">
                  <c:v>9.7289999999999992</c:v>
                </c:pt>
                <c:pt idx="3567">
                  <c:v>9.7183200000000003</c:v>
                </c:pt>
                <c:pt idx="3568">
                  <c:v>9.7137499999999992</c:v>
                </c:pt>
                <c:pt idx="3569">
                  <c:v>9.6984899999999996</c:v>
                </c:pt>
                <c:pt idx="3570">
                  <c:v>9.6771200000000004</c:v>
                </c:pt>
                <c:pt idx="3571">
                  <c:v>9.6572899999999997</c:v>
                </c:pt>
                <c:pt idx="3572">
                  <c:v>9.6496600000000008</c:v>
                </c:pt>
                <c:pt idx="3573">
                  <c:v>9.6343999999999994</c:v>
                </c:pt>
                <c:pt idx="3574">
                  <c:v>9.6237200000000005</c:v>
                </c:pt>
                <c:pt idx="3575">
                  <c:v>9.6038800000000002</c:v>
                </c:pt>
                <c:pt idx="3576">
                  <c:v>9.5931999999999995</c:v>
                </c:pt>
                <c:pt idx="3577">
                  <c:v>9.5809899999999999</c:v>
                </c:pt>
                <c:pt idx="3578">
                  <c:v>9.5703099999999992</c:v>
                </c:pt>
                <c:pt idx="3579">
                  <c:v>9.5504800000000003</c:v>
                </c:pt>
                <c:pt idx="3580">
                  <c:v>9.53979</c:v>
                </c:pt>
                <c:pt idx="3581">
                  <c:v>9.52759</c:v>
                </c:pt>
                <c:pt idx="3582">
                  <c:v>9.5169099999999993</c:v>
                </c:pt>
                <c:pt idx="3583">
                  <c:v>9.4940200000000008</c:v>
                </c:pt>
                <c:pt idx="3584">
                  <c:v>9.4863900000000001</c:v>
                </c:pt>
                <c:pt idx="3585">
                  <c:v>9.4757099999999994</c:v>
                </c:pt>
                <c:pt idx="3586">
                  <c:v>9.4528199999999991</c:v>
                </c:pt>
                <c:pt idx="3587">
                  <c:v>9.4482400000000002</c:v>
                </c:pt>
                <c:pt idx="3588">
                  <c:v>9.4299300000000006</c:v>
                </c:pt>
                <c:pt idx="3589">
                  <c:v>9.4146699999999992</c:v>
                </c:pt>
                <c:pt idx="3590">
                  <c:v>9.4024699999999992</c:v>
                </c:pt>
                <c:pt idx="3591">
                  <c:v>9.3872099999999996</c:v>
                </c:pt>
                <c:pt idx="3592">
                  <c:v>9.3841599999999996</c:v>
                </c:pt>
                <c:pt idx="3593">
                  <c:v>9.3566900000000004</c:v>
                </c:pt>
                <c:pt idx="3594">
                  <c:v>9.3460099999999997</c:v>
                </c:pt>
                <c:pt idx="3595">
                  <c:v>9.3383800000000008</c:v>
                </c:pt>
                <c:pt idx="3596">
                  <c:v>9.3154900000000005</c:v>
                </c:pt>
                <c:pt idx="3597">
                  <c:v>9.3078599999999998</c:v>
                </c:pt>
                <c:pt idx="3598">
                  <c:v>9.2971800000000009</c:v>
                </c:pt>
                <c:pt idx="3599">
                  <c:v>9.2819199999999995</c:v>
                </c:pt>
                <c:pt idx="3600">
                  <c:v>9.2666599999999999</c:v>
                </c:pt>
                <c:pt idx="3601">
                  <c:v>9.2514000000000003</c:v>
                </c:pt>
                <c:pt idx="3602">
                  <c:v>9.2392000000000003</c:v>
                </c:pt>
                <c:pt idx="3603">
                  <c:v>9.2239400000000007</c:v>
                </c:pt>
                <c:pt idx="3604">
                  <c:v>9.21631</c:v>
                </c:pt>
                <c:pt idx="3605">
                  <c:v>9.1980000000000004</c:v>
                </c:pt>
                <c:pt idx="3606">
                  <c:v>9.1857900000000008</c:v>
                </c:pt>
                <c:pt idx="3607">
                  <c:v>9.1827400000000008</c:v>
                </c:pt>
                <c:pt idx="3608">
                  <c:v>9.1629000000000005</c:v>
                </c:pt>
                <c:pt idx="3609">
                  <c:v>9.1445900000000009</c:v>
                </c:pt>
                <c:pt idx="3610">
                  <c:v>9.1339100000000002</c:v>
                </c:pt>
                <c:pt idx="3611">
                  <c:v>9.1217000000000006</c:v>
                </c:pt>
                <c:pt idx="3612">
                  <c:v>9.1110199999999999</c:v>
                </c:pt>
                <c:pt idx="3613">
                  <c:v>9.0957600000000003</c:v>
                </c:pt>
                <c:pt idx="3614">
                  <c:v>9.0881299999999996</c:v>
                </c:pt>
                <c:pt idx="3615">
                  <c:v>9.0683000000000007</c:v>
                </c:pt>
                <c:pt idx="3616">
                  <c:v>9.05762</c:v>
                </c:pt>
                <c:pt idx="3617">
                  <c:v>9.0423600000000004</c:v>
                </c:pt>
                <c:pt idx="3618">
                  <c:v>9.0271000000000008</c:v>
                </c:pt>
                <c:pt idx="3619">
                  <c:v>9.0194700000000001</c:v>
                </c:pt>
                <c:pt idx="3620">
                  <c:v>9.0042100000000005</c:v>
                </c:pt>
                <c:pt idx="3621">
                  <c:v>8.9920000000000009</c:v>
                </c:pt>
                <c:pt idx="3622">
                  <c:v>8.9767499999999991</c:v>
                </c:pt>
                <c:pt idx="3623">
                  <c:v>8.9691200000000002</c:v>
                </c:pt>
                <c:pt idx="3624">
                  <c:v>8.9614899999999995</c:v>
                </c:pt>
                <c:pt idx="3625">
                  <c:v>8.9401200000000003</c:v>
                </c:pt>
                <c:pt idx="3626">
                  <c:v>8.9248700000000003</c:v>
                </c:pt>
                <c:pt idx="3627">
                  <c:v>8.9126600000000007</c:v>
                </c:pt>
                <c:pt idx="3628">
                  <c:v>8.9096100000000007</c:v>
                </c:pt>
                <c:pt idx="3629">
                  <c:v>8.8867200000000004</c:v>
                </c:pt>
                <c:pt idx="3630">
                  <c:v>8.8745100000000008</c:v>
                </c:pt>
                <c:pt idx="3631">
                  <c:v>8.8592499999999994</c:v>
                </c:pt>
                <c:pt idx="3632">
                  <c:v>8.8516200000000005</c:v>
                </c:pt>
                <c:pt idx="3633">
                  <c:v>8.8363600000000009</c:v>
                </c:pt>
                <c:pt idx="3634">
                  <c:v>8.8256800000000002</c:v>
                </c:pt>
                <c:pt idx="3635">
                  <c:v>8.8134800000000002</c:v>
                </c:pt>
                <c:pt idx="3636">
                  <c:v>8.7982200000000006</c:v>
                </c:pt>
                <c:pt idx="3637">
                  <c:v>8.7875399999999999</c:v>
                </c:pt>
                <c:pt idx="3638">
                  <c:v>8.7753300000000003</c:v>
                </c:pt>
                <c:pt idx="3639">
                  <c:v>8.7692300000000003</c:v>
                </c:pt>
                <c:pt idx="3640">
                  <c:v>8.74634</c:v>
                </c:pt>
                <c:pt idx="3641">
                  <c:v>8.7417599999999993</c:v>
                </c:pt>
                <c:pt idx="3642">
                  <c:v>8.7264999999999997</c:v>
                </c:pt>
                <c:pt idx="3643">
                  <c:v>8.7158200000000008</c:v>
                </c:pt>
                <c:pt idx="3644">
                  <c:v>8.7005599999999994</c:v>
                </c:pt>
                <c:pt idx="3645">
                  <c:v>8.6929300000000005</c:v>
                </c:pt>
                <c:pt idx="3646">
                  <c:v>8.6700400000000002</c:v>
                </c:pt>
                <c:pt idx="3647">
                  <c:v>8.6654699999999991</c:v>
                </c:pt>
                <c:pt idx="3648">
                  <c:v>8.6425800000000006</c:v>
                </c:pt>
                <c:pt idx="3649">
                  <c:v>8.6395300000000006</c:v>
                </c:pt>
                <c:pt idx="3650">
                  <c:v>8.6242699999999992</c:v>
                </c:pt>
                <c:pt idx="3651">
                  <c:v>8.6166400000000003</c:v>
                </c:pt>
                <c:pt idx="3652">
                  <c:v>8.5968</c:v>
                </c:pt>
                <c:pt idx="3653">
                  <c:v>8.5830699999999993</c:v>
                </c:pt>
                <c:pt idx="3654">
                  <c:v>8.5708599999999997</c:v>
                </c:pt>
                <c:pt idx="3655">
                  <c:v>8.5601800000000008</c:v>
                </c:pt>
                <c:pt idx="3656">
                  <c:v>8.5525500000000001</c:v>
                </c:pt>
                <c:pt idx="3657">
                  <c:v>8.5327099999999998</c:v>
                </c:pt>
                <c:pt idx="3658">
                  <c:v>8.5296599999999998</c:v>
                </c:pt>
                <c:pt idx="3659">
                  <c:v>8.5098299999999991</c:v>
                </c:pt>
                <c:pt idx="3660">
                  <c:v>8.5022000000000002</c:v>
                </c:pt>
                <c:pt idx="3661">
                  <c:v>8.4915199999999995</c:v>
                </c:pt>
                <c:pt idx="3662">
                  <c:v>8.4762599999999999</c:v>
                </c:pt>
                <c:pt idx="3663">
                  <c:v>8.4610000000000003</c:v>
                </c:pt>
                <c:pt idx="3664">
                  <c:v>8.4487900000000007</c:v>
                </c:pt>
                <c:pt idx="3665">
                  <c:v>8.43811</c:v>
                </c:pt>
                <c:pt idx="3666">
                  <c:v>8.4228500000000004</c:v>
                </c:pt>
                <c:pt idx="3667">
                  <c:v>8.4106400000000008</c:v>
                </c:pt>
                <c:pt idx="3668">
                  <c:v>8.3969100000000001</c:v>
                </c:pt>
                <c:pt idx="3669">
                  <c:v>8.3847000000000005</c:v>
                </c:pt>
                <c:pt idx="3670">
                  <c:v>8.3816500000000005</c:v>
                </c:pt>
                <c:pt idx="3671">
                  <c:v>8.3663900000000009</c:v>
                </c:pt>
                <c:pt idx="3672">
                  <c:v>8.3465600000000002</c:v>
                </c:pt>
                <c:pt idx="3673">
                  <c:v>8.3435100000000002</c:v>
                </c:pt>
                <c:pt idx="3674">
                  <c:v>8.3313000000000006</c:v>
                </c:pt>
                <c:pt idx="3675">
                  <c:v>8.3206199999999999</c:v>
                </c:pt>
                <c:pt idx="3676">
                  <c:v>8.3053600000000003</c:v>
                </c:pt>
                <c:pt idx="3677">
                  <c:v>8.2931500000000007</c:v>
                </c:pt>
                <c:pt idx="3678">
                  <c:v>8.2778899999999993</c:v>
                </c:pt>
                <c:pt idx="3679">
                  <c:v>8.2626299999999997</c:v>
                </c:pt>
                <c:pt idx="3680">
                  <c:v>8.2519500000000008</c:v>
                </c:pt>
                <c:pt idx="3681">
                  <c:v>8.2397500000000008</c:v>
                </c:pt>
                <c:pt idx="3682">
                  <c:v>8.2290600000000005</c:v>
                </c:pt>
                <c:pt idx="3683">
                  <c:v>8.2214399999999994</c:v>
                </c:pt>
                <c:pt idx="3684">
                  <c:v>8.2107500000000009</c:v>
                </c:pt>
                <c:pt idx="3685">
                  <c:v>8.1954999999999991</c:v>
                </c:pt>
                <c:pt idx="3686">
                  <c:v>8.1832899999999995</c:v>
                </c:pt>
                <c:pt idx="3687">
                  <c:v>8.1680299999999999</c:v>
                </c:pt>
                <c:pt idx="3688">
                  <c:v>8.1573499999999992</c:v>
                </c:pt>
                <c:pt idx="3689">
                  <c:v>8.1527700000000003</c:v>
                </c:pt>
                <c:pt idx="3690">
                  <c:v>8.1375100000000007</c:v>
                </c:pt>
                <c:pt idx="3691">
                  <c:v>8.12683</c:v>
                </c:pt>
                <c:pt idx="3692">
                  <c:v>8.1069899999999997</c:v>
                </c:pt>
                <c:pt idx="3693">
                  <c:v>8.0993700000000004</c:v>
                </c:pt>
                <c:pt idx="3694">
                  <c:v>8.0841100000000008</c:v>
                </c:pt>
                <c:pt idx="3695">
                  <c:v>8.0734300000000001</c:v>
                </c:pt>
                <c:pt idx="3696">
                  <c:v>8.0612200000000005</c:v>
                </c:pt>
                <c:pt idx="3697">
                  <c:v>8.0612200000000005</c:v>
                </c:pt>
                <c:pt idx="3698">
                  <c:v>8.0352800000000002</c:v>
                </c:pt>
                <c:pt idx="3699">
                  <c:v>8.0245999999999995</c:v>
                </c:pt>
                <c:pt idx="3700">
                  <c:v>8.0200200000000006</c:v>
                </c:pt>
                <c:pt idx="3701">
                  <c:v>8.0093399999999999</c:v>
                </c:pt>
                <c:pt idx="3702">
                  <c:v>7.9971300000000003</c:v>
                </c:pt>
                <c:pt idx="3703">
                  <c:v>7.9788199999999998</c:v>
                </c:pt>
                <c:pt idx="3704">
                  <c:v>7.97424</c:v>
                </c:pt>
                <c:pt idx="3705">
                  <c:v>7.9513499999999997</c:v>
                </c:pt>
                <c:pt idx="3706">
                  <c:v>7.9513499999999997</c:v>
                </c:pt>
                <c:pt idx="3707">
                  <c:v>7.9406699999999999</c:v>
                </c:pt>
                <c:pt idx="3708">
                  <c:v>7.9284699999999999</c:v>
                </c:pt>
                <c:pt idx="3709">
                  <c:v>7.9177900000000001</c:v>
                </c:pt>
                <c:pt idx="3710">
                  <c:v>7.9025299999999996</c:v>
                </c:pt>
                <c:pt idx="3711">
                  <c:v>7.8948999999999998</c:v>
                </c:pt>
                <c:pt idx="3712">
                  <c:v>7.8796400000000002</c:v>
                </c:pt>
                <c:pt idx="3713">
                  <c:v>7.8750600000000004</c:v>
                </c:pt>
                <c:pt idx="3714">
                  <c:v>7.8597999999999999</c:v>
                </c:pt>
                <c:pt idx="3715">
                  <c:v>7.8491200000000001</c:v>
                </c:pt>
                <c:pt idx="3716">
                  <c:v>7.8384400000000003</c:v>
                </c:pt>
                <c:pt idx="3717">
                  <c:v>7.8231799999999998</c:v>
                </c:pt>
                <c:pt idx="3718">
                  <c:v>7.8186</c:v>
                </c:pt>
                <c:pt idx="3719">
                  <c:v>7.8109700000000002</c:v>
                </c:pt>
                <c:pt idx="3720">
                  <c:v>7.7880900000000004</c:v>
                </c:pt>
                <c:pt idx="3721">
                  <c:v>7.7850299999999999</c:v>
                </c:pt>
                <c:pt idx="3722">
                  <c:v>7.7697799999999999</c:v>
                </c:pt>
                <c:pt idx="3723">
                  <c:v>7.7575700000000003</c:v>
                </c:pt>
                <c:pt idx="3724">
                  <c:v>7.7545200000000003</c:v>
                </c:pt>
                <c:pt idx="3725">
                  <c:v>7.7423099999999998</c:v>
                </c:pt>
                <c:pt idx="3726">
                  <c:v>7.7270500000000002</c:v>
                </c:pt>
                <c:pt idx="3727">
                  <c:v>7.7163700000000004</c:v>
                </c:pt>
                <c:pt idx="3728">
                  <c:v>7.7041599999999999</c:v>
                </c:pt>
                <c:pt idx="3729">
                  <c:v>7.6934800000000001</c:v>
                </c:pt>
                <c:pt idx="3730">
                  <c:v>7.6858500000000003</c:v>
                </c:pt>
                <c:pt idx="3731">
                  <c:v>7.6736500000000003</c:v>
                </c:pt>
                <c:pt idx="3732">
                  <c:v>7.65991</c:v>
                </c:pt>
                <c:pt idx="3733">
                  <c:v>7.6522800000000002</c:v>
                </c:pt>
                <c:pt idx="3734">
                  <c:v>7.6370199999999997</c:v>
                </c:pt>
                <c:pt idx="3735">
                  <c:v>7.6324500000000004</c:v>
                </c:pt>
                <c:pt idx="3736">
                  <c:v>7.6171899999999999</c:v>
                </c:pt>
                <c:pt idx="3737">
                  <c:v>7.6065100000000001</c:v>
                </c:pt>
                <c:pt idx="3738">
                  <c:v>7.6019300000000003</c:v>
                </c:pt>
                <c:pt idx="3739">
                  <c:v>7.5912499999999996</c:v>
                </c:pt>
                <c:pt idx="3740">
                  <c:v>7.57599</c:v>
                </c:pt>
                <c:pt idx="3741">
                  <c:v>7.5637800000000004</c:v>
                </c:pt>
                <c:pt idx="3742">
                  <c:v>7.5607300000000004</c:v>
                </c:pt>
                <c:pt idx="3743">
                  <c:v>7.5408900000000001</c:v>
                </c:pt>
                <c:pt idx="3744">
                  <c:v>7.5332600000000003</c:v>
                </c:pt>
                <c:pt idx="3745">
                  <c:v>7.5225799999999996</c:v>
                </c:pt>
                <c:pt idx="3746">
                  <c:v>7.5180100000000003</c:v>
                </c:pt>
                <c:pt idx="3747">
                  <c:v>7.5027499999999998</c:v>
                </c:pt>
                <c:pt idx="3748">
                  <c:v>7.49207</c:v>
                </c:pt>
                <c:pt idx="3749">
                  <c:v>7.4874900000000002</c:v>
                </c:pt>
                <c:pt idx="3750">
                  <c:v>7.4737499999999999</c:v>
                </c:pt>
                <c:pt idx="3751">
                  <c:v>7.4615499999999999</c:v>
                </c:pt>
                <c:pt idx="3752">
                  <c:v>7.4584999999999999</c:v>
                </c:pt>
                <c:pt idx="3753">
                  <c:v>7.4386599999999996</c:v>
                </c:pt>
                <c:pt idx="3754">
                  <c:v>7.4279799999999998</c:v>
                </c:pt>
                <c:pt idx="3755">
                  <c:v>7.4234</c:v>
                </c:pt>
                <c:pt idx="3756">
                  <c:v>7.4127200000000002</c:v>
                </c:pt>
                <c:pt idx="3757">
                  <c:v>7.3974599999999997</c:v>
                </c:pt>
                <c:pt idx="3758">
                  <c:v>7.3928799999999999</c:v>
                </c:pt>
                <c:pt idx="3759">
                  <c:v>7.3822000000000001</c:v>
                </c:pt>
                <c:pt idx="3760">
                  <c:v>7.37</c:v>
                </c:pt>
                <c:pt idx="3761">
                  <c:v>7.3593099999999998</c:v>
                </c:pt>
                <c:pt idx="3762">
                  <c:v>7.3471099999999998</c:v>
                </c:pt>
                <c:pt idx="3763">
                  <c:v>7.33643</c:v>
                </c:pt>
                <c:pt idx="3764">
                  <c:v>7.33643</c:v>
                </c:pt>
                <c:pt idx="3765">
                  <c:v>7.3211700000000004</c:v>
                </c:pt>
                <c:pt idx="3766">
                  <c:v>7.3089599999999999</c:v>
                </c:pt>
                <c:pt idx="3767">
                  <c:v>7.3059099999999999</c:v>
                </c:pt>
                <c:pt idx="3768">
                  <c:v>7.2906500000000003</c:v>
                </c:pt>
                <c:pt idx="3769">
                  <c:v>7.2799699999999996</c:v>
                </c:pt>
                <c:pt idx="3770">
                  <c:v>7.26471</c:v>
                </c:pt>
                <c:pt idx="3771">
                  <c:v>7.2570800000000002</c:v>
                </c:pt>
                <c:pt idx="3772">
                  <c:v>7.2494500000000004</c:v>
                </c:pt>
                <c:pt idx="3773">
                  <c:v>7.2418199999999997</c:v>
                </c:pt>
                <c:pt idx="3774">
                  <c:v>7.2341899999999999</c:v>
                </c:pt>
                <c:pt idx="3775">
                  <c:v>7.2219800000000003</c:v>
                </c:pt>
                <c:pt idx="3776">
                  <c:v>7.2112999999999996</c:v>
                </c:pt>
                <c:pt idx="3777">
                  <c:v>7.1990999999999996</c:v>
                </c:pt>
                <c:pt idx="3778">
                  <c:v>7.1884199999999998</c:v>
                </c:pt>
                <c:pt idx="3779">
                  <c:v>7.1762100000000002</c:v>
                </c:pt>
                <c:pt idx="3780">
                  <c:v>7.1685800000000004</c:v>
                </c:pt>
                <c:pt idx="3781">
                  <c:v>7.1578999999999997</c:v>
                </c:pt>
                <c:pt idx="3782">
                  <c:v>7.1502699999999999</c:v>
                </c:pt>
                <c:pt idx="3783">
                  <c:v>7.1426400000000001</c:v>
                </c:pt>
                <c:pt idx="3784">
                  <c:v>7.1304299999999996</c:v>
                </c:pt>
                <c:pt idx="3785">
                  <c:v>7.11517</c:v>
                </c:pt>
                <c:pt idx="3786">
                  <c:v>7.11517</c:v>
                </c:pt>
                <c:pt idx="3787">
                  <c:v>7.1044900000000002</c:v>
                </c:pt>
                <c:pt idx="3788">
                  <c:v>7.0815999999999999</c:v>
                </c:pt>
                <c:pt idx="3789">
                  <c:v>7.0815999999999999</c:v>
                </c:pt>
                <c:pt idx="3790">
                  <c:v>7.0663499999999999</c:v>
                </c:pt>
                <c:pt idx="3791">
                  <c:v>7.0587200000000001</c:v>
                </c:pt>
                <c:pt idx="3792">
                  <c:v>7.0556599999999996</c:v>
                </c:pt>
                <c:pt idx="3793">
                  <c:v>7.0434599999999996</c:v>
                </c:pt>
                <c:pt idx="3794">
                  <c:v>7.0282</c:v>
                </c:pt>
                <c:pt idx="3795">
                  <c:v>7.0282</c:v>
                </c:pt>
                <c:pt idx="3796">
                  <c:v>7.0175200000000002</c:v>
                </c:pt>
                <c:pt idx="3797">
                  <c:v>7.0022599999999997</c:v>
                </c:pt>
                <c:pt idx="3798">
                  <c:v>6.9900500000000001</c:v>
                </c:pt>
                <c:pt idx="3799">
                  <c:v>6.9870000000000001</c:v>
                </c:pt>
                <c:pt idx="3800">
                  <c:v>6.9747899999999996</c:v>
                </c:pt>
                <c:pt idx="3801">
                  <c:v>6.9641099999999998</c:v>
                </c:pt>
                <c:pt idx="3802">
                  <c:v>6.9519000000000002</c:v>
                </c:pt>
                <c:pt idx="3803">
                  <c:v>6.9488500000000002</c:v>
                </c:pt>
                <c:pt idx="3804">
                  <c:v>6.9335899999999997</c:v>
                </c:pt>
                <c:pt idx="3805">
                  <c:v>6.9213899999999997</c:v>
                </c:pt>
                <c:pt idx="3806">
                  <c:v>6.9183300000000001</c:v>
                </c:pt>
                <c:pt idx="3807">
                  <c:v>6.9076500000000003</c:v>
                </c:pt>
                <c:pt idx="3808">
                  <c:v>6.8954500000000003</c:v>
                </c:pt>
                <c:pt idx="3809">
                  <c:v>6.8924000000000003</c:v>
                </c:pt>
                <c:pt idx="3810">
                  <c:v>6.8801899999999998</c:v>
                </c:pt>
                <c:pt idx="3811">
                  <c:v>6.86951</c:v>
                </c:pt>
                <c:pt idx="3812">
                  <c:v>6.8573000000000004</c:v>
                </c:pt>
                <c:pt idx="3813">
                  <c:v>6.8542500000000004</c:v>
                </c:pt>
                <c:pt idx="3814">
                  <c:v>6.8389899999999999</c:v>
                </c:pt>
                <c:pt idx="3815">
                  <c:v>6.8313600000000001</c:v>
                </c:pt>
                <c:pt idx="3816">
                  <c:v>6.8267800000000003</c:v>
                </c:pt>
                <c:pt idx="3817">
                  <c:v>6.8115199999999998</c:v>
                </c:pt>
                <c:pt idx="3818">
                  <c:v>6.80084</c:v>
                </c:pt>
                <c:pt idx="3819">
                  <c:v>6.7962600000000002</c:v>
                </c:pt>
                <c:pt idx="3820">
                  <c:v>6.7855800000000004</c:v>
                </c:pt>
                <c:pt idx="3821">
                  <c:v>6.7733800000000004</c:v>
                </c:pt>
                <c:pt idx="3822">
                  <c:v>6.7581199999999999</c:v>
                </c:pt>
                <c:pt idx="3823">
                  <c:v>6.7626999999999997</c:v>
                </c:pt>
                <c:pt idx="3824">
                  <c:v>6.7474400000000001</c:v>
                </c:pt>
                <c:pt idx="3825">
                  <c:v>6.7352299999999996</c:v>
                </c:pt>
                <c:pt idx="3826">
                  <c:v>6.7291299999999996</c:v>
                </c:pt>
                <c:pt idx="3827">
                  <c:v>6.7214999999999998</c:v>
                </c:pt>
                <c:pt idx="3828">
                  <c:v>6.7092900000000002</c:v>
                </c:pt>
                <c:pt idx="3829">
                  <c:v>6.6986100000000004</c:v>
                </c:pt>
                <c:pt idx="3830">
                  <c:v>6.6909799999999997</c:v>
                </c:pt>
                <c:pt idx="3831">
                  <c:v>6.6787700000000001</c:v>
                </c:pt>
                <c:pt idx="3832">
                  <c:v>6.6711400000000003</c:v>
                </c:pt>
                <c:pt idx="3833">
                  <c:v>6.6604599999999996</c:v>
                </c:pt>
                <c:pt idx="3834">
                  <c:v>6.6528299999999998</c:v>
                </c:pt>
                <c:pt idx="3835">
                  <c:v>6.6406299999999998</c:v>
                </c:pt>
                <c:pt idx="3836">
                  <c:v>6.6299400000000004</c:v>
                </c:pt>
                <c:pt idx="3837">
                  <c:v>6.6223099999999997</c:v>
                </c:pt>
                <c:pt idx="3838">
                  <c:v>6.6146900000000004</c:v>
                </c:pt>
                <c:pt idx="3839">
                  <c:v>6.6024799999999999</c:v>
                </c:pt>
                <c:pt idx="3840">
                  <c:v>6.6024799999999999</c:v>
                </c:pt>
                <c:pt idx="3841">
                  <c:v>6.5872200000000003</c:v>
                </c:pt>
                <c:pt idx="3842">
                  <c:v>6.5765399999999996</c:v>
                </c:pt>
                <c:pt idx="3843">
                  <c:v>6.5719599999999998</c:v>
                </c:pt>
                <c:pt idx="3844">
                  <c:v>6.56128</c:v>
                </c:pt>
                <c:pt idx="3845">
                  <c:v>6.5490700000000004</c:v>
                </c:pt>
                <c:pt idx="3846">
                  <c:v>6.5383899999999997</c:v>
                </c:pt>
                <c:pt idx="3847">
                  <c:v>6.5307599999999999</c:v>
                </c:pt>
                <c:pt idx="3848">
                  <c:v>6.5231300000000001</c:v>
                </c:pt>
                <c:pt idx="3849">
                  <c:v>6.5078699999999996</c:v>
                </c:pt>
                <c:pt idx="3850">
                  <c:v>6.5048199999999996</c:v>
                </c:pt>
                <c:pt idx="3851">
                  <c:v>6.4971899999999998</c:v>
                </c:pt>
                <c:pt idx="3852">
                  <c:v>6.4849899999999998</c:v>
                </c:pt>
                <c:pt idx="3853">
                  <c:v>6.4743000000000004</c:v>
                </c:pt>
                <c:pt idx="3854">
                  <c:v>6.4666699999999997</c:v>
                </c:pt>
                <c:pt idx="3855">
                  <c:v>6.4590500000000004</c:v>
                </c:pt>
                <c:pt idx="3856">
                  <c:v>6.4514199999999997</c:v>
                </c:pt>
                <c:pt idx="3857">
                  <c:v>6.4437899999999999</c:v>
                </c:pt>
                <c:pt idx="3858">
                  <c:v>6.4315800000000003</c:v>
                </c:pt>
                <c:pt idx="3859">
                  <c:v>6.4208999999999996</c:v>
                </c:pt>
                <c:pt idx="3860">
                  <c:v>6.4163199999999998</c:v>
                </c:pt>
                <c:pt idx="3861">
                  <c:v>6.4010600000000002</c:v>
                </c:pt>
                <c:pt idx="3862">
                  <c:v>6.4010600000000002</c:v>
                </c:pt>
                <c:pt idx="3863">
                  <c:v>6.3857999999999997</c:v>
                </c:pt>
                <c:pt idx="3864">
                  <c:v>6.3751199999999999</c:v>
                </c:pt>
                <c:pt idx="3865">
                  <c:v>6.3705400000000001</c:v>
                </c:pt>
                <c:pt idx="3866">
                  <c:v>6.3598600000000003</c:v>
                </c:pt>
                <c:pt idx="3867">
                  <c:v>6.3598600000000003</c:v>
                </c:pt>
                <c:pt idx="3868">
                  <c:v>6.3415499999999998</c:v>
                </c:pt>
                <c:pt idx="3869">
                  <c:v>6.33392</c:v>
                </c:pt>
                <c:pt idx="3870">
                  <c:v>6.33392</c:v>
                </c:pt>
                <c:pt idx="3871">
                  <c:v>6.3186600000000004</c:v>
                </c:pt>
                <c:pt idx="3872">
                  <c:v>6.3064600000000004</c:v>
                </c:pt>
                <c:pt idx="3873">
                  <c:v>6.3034100000000004</c:v>
                </c:pt>
                <c:pt idx="3874">
                  <c:v>6.2911999999999999</c:v>
                </c:pt>
                <c:pt idx="3875">
                  <c:v>6.2835700000000001</c:v>
                </c:pt>
                <c:pt idx="3876">
                  <c:v>6.2683099999999996</c:v>
                </c:pt>
                <c:pt idx="3877">
                  <c:v>6.2652599999999996</c:v>
                </c:pt>
                <c:pt idx="3878">
                  <c:v>6.25</c:v>
                </c:pt>
                <c:pt idx="3879">
                  <c:v>6.25</c:v>
                </c:pt>
                <c:pt idx="3880">
                  <c:v>6.2377900000000004</c:v>
                </c:pt>
                <c:pt idx="3881">
                  <c:v>6.2271099999999997</c:v>
                </c:pt>
                <c:pt idx="3882">
                  <c:v>6.2194799999999999</c:v>
                </c:pt>
                <c:pt idx="3883">
                  <c:v>6.2118500000000001</c:v>
                </c:pt>
                <c:pt idx="3884">
                  <c:v>6.2072799999999999</c:v>
                </c:pt>
                <c:pt idx="3885">
                  <c:v>6.1965899999999996</c:v>
                </c:pt>
                <c:pt idx="3886">
                  <c:v>6.1843899999999996</c:v>
                </c:pt>
                <c:pt idx="3887">
                  <c:v>6.17828</c:v>
                </c:pt>
                <c:pt idx="3888">
                  <c:v>6.1706500000000002</c:v>
                </c:pt>
                <c:pt idx="3889">
                  <c:v>6.1554000000000002</c:v>
                </c:pt>
                <c:pt idx="3890">
                  <c:v>6.1554000000000002</c:v>
                </c:pt>
                <c:pt idx="3891">
                  <c:v>6.1431899999999997</c:v>
                </c:pt>
                <c:pt idx="3892">
                  <c:v>6.1401399999999997</c:v>
                </c:pt>
                <c:pt idx="3893">
                  <c:v>6.1279300000000001</c:v>
                </c:pt>
                <c:pt idx="3894">
                  <c:v>6.1172500000000003</c:v>
                </c:pt>
                <c:pt idx="3895">
                  <c:v>6.1096199999999996</c:v>
                </c:pt>
                <c:pt idx="3896">
                  <c:v>6.1019899999999998</c:v>
                </c:pt>
                <c:pt idx="3897">
                  <c:v>6.0897800000000002</c:v>
                </c:pt>
                <c:pt idx="3898">
                  <c:v>6.0897800000000002</c:v>
                </c:pt>
                <c:pt idx="3899">
                  <c:v>6.0745199999999997</c:v>
                </c:pt>
                <c:pt idx="3900">
                  <c:v>6.0638399999999999</c:v>
                </c:pt>
                <c:pt idx="3901">
                  <c:v>6.0638399999999999</c:v>
                </c:pt>
                <c:pt idx="3902">
                  <c:v>6.0485800000000003</c:v>
                </c:pt>
                <c:pt idx="3903">
                  <c:v>6.0409499999999996</c:v>
                </c:pt>
                <c:pt idx="3904">
                  <c:v>6.0363800000000003</c:v>
                </c:pt>
                <c:pt idx="3905">
                  <c:v>6.0256999999999996</c:v>
                </c:pt>
                <c:pt idx="3906">
                  <c:v>6.0180699999999998</c:v>
                </c:pt>
                <c:pt idx="3907">
                  <c:v>6.01044</c:v>
                </c:pt>
                <c:pt idx="3908">
                  <c:v>5.9982300000000004</c:v>
                </c:pt>
                <c:pt idx="3909">
                  <c:v>5.9982300000000004</c:v>
                </c:pt>
                <c:pt idx="3910">
                  <c:v>5.9844999999999997</c:v>
                </c:pt>
                <c:pt idx="3911">
                  <c:v>5.9768699999999999</c:v>
                </c:pt>
                <c:pt idx="3912">
                  <c:v>5.9692400000000001</c:v>
                </c:pt>
                <c:pt idx="3913">
                  <c:v>5.9570299999999996</c:v>
                </c:pt>
                <c:pt idx="3914">
                  <c:v>5.9493999999999998</c:v>
                </c:pt>
                <c:pt idx="3915">
                  <c:v>5.94177</c:v>
                </c:pt>
                <c:pt idx="3916">
                  <c:v>5.9310900000000002</c:v>
                </c:pt>
                <c:pt idx="3917">
                  <c:v>5.9234600000000004</c:v>
                </c:pt>
                <c:pt idx="3918">
                  <c:v>5.9158299999999997</c:v>
                </c:pt>
                <c:pt idx="3919">
                  <c:v>5.9081999999999999</c:v>
                </c:pt>
                <c:pt idx="3920">
                  <c:v>5.9005700000000001</c:v>
                </c:pt>
                <c:pt idx="3921">
                  <c:v>5.8883700000000001</c:v>
                </c:pt>
                <c:pt idx="3922">
                  <c:v>5.8853099999999996</c:v>
                </c:pt>
                <c:pt idx="3923">
                  <c:v>5.8731099999999996</c:v>
                </c:pt>
                <c:pt idx="3924">
                  <c:v>5.8731099999999996</c:v>
                </c:pt>
                <c:pt idx="3925">
                  <c:v>5.85785</c:v>
                </c:pt>
                <c:pt idx="3926">
                  <c:v>5.8471700000000002</c:v>
                </c:pt>
                <c:pt idx="3927">
                  <c:v>5.8425900000000004</c:v>
                </c:pt>
                <c:pt idx="3928">
                  <c:v>5.8319099999999997</c:v>
                </c:pt>
                <c:pt idx="3929">
                  <c:v>5.8273299999999999</c:v>
                </c:pt>
                <c:pt idx="3930">
                  <c:v>5.8197000000000001</c:v>
                </c:pt>
                <c:pt idx="3931">
                  <c:v>5.8059700000000003</c:v>
                </c:pt>
                <c:pt idx="3932">
                  <c:v>5.8013899999999996</c:v>
                </c:pt>
                <c:pt idx="3933">
                  <c:v>5.7937599999999998</c:v>
                </c:pt>
                <c:pt idx="3934">
                  <c:v>5.78308</c:v>
                </c:pt>
                <c:pt idx="3935">
                  <c:v>5.7754500000000002</c:v>
                </c:pt>
                <c:pt idx="3936">
                  <c:v>5.7678200000000004</c:v>
                </c:pt>
                <c:pt idx="3937">
                  <c:v>5.7678200000000004</c:v>
                </c:pt>
                <c:pt idx="3938">
                  <c:v>5.7556200000000004</c:v>
                </c:pt>
                <c:pt idx="3939">
                  <c:v>5.7479899999999997</c:v>
                </c:pt>
                <c:pt idx="3940">
                  <c:v>5.7373000000000003</c:v>
                </c:pt>
                <c:pt idx="3941">
                  <c:v>5.7251000000000003</c:v>
                </c:pt>
                <c:pt idx="3942">
                  <c:v>5.7251000000000003</c:v>
                </c:pt>
                <c:pt idx="3943">
                  <c:v>5.7144199999999996</c:v>
                </c:pt>
                <c:pt idx="3944">
                  <c:v>5.70221</c:v>
                </c:pt>
                <c:pt idx="3945">
                  <c:v>5.70221</c:v>
                </c:pt>
                <c:pt idx="3946">
                  <c:v>5.6869500000000004</c:v>
                </c:pt>
                <c:pt idx="3947">
                  <c:v>5.6793199999999997</c:v>
                </c:pt>
                <c:pt idx="3948">
                  <c:v>5.6716899999999999</c:v>
                </c:pt>
                <c:pt idx="3949">
                  <c:v>5.6716899999999999</c:v>
                </c:pt>
                <c:pt idx="3950">
                  <c:v>5.6259199999999998</c:v>
                </c:pt>
                <c:pt idx="3951">
                  <c:v>5.5847199999999999</c:v>
                </c:pt>
                <c:pt idx="3952">
                  <c:v>5.5541999999999998</c:v>
                </c:pt>
                <c:pt idx="3953">
                  <c:v>5.5160499999999999</c:v>
                </c:pt>
                <c:pt idx="3954">
                  <c:v>5.47485</c:v>
                </c:pt>
                <c:pt idx="3955">
                  <c:v>5.4443400000000004</c:v>
                </c:pt>
                <c:pt idx="3956">
                  <c:v>5.4061899999999996</c:v>
                </c:pt>
                <c:pt idx="3957">
                  <c:v>5.3756700000000004</c:v>
                </c:pt>
                <c:pt idx="3958">
                  <c:v>5.3375199999999996</c:v>
                </c:pt>
                <c:pt idx="3959">
                  <c:v>5.30396</c:v>
                </c:pt>
                <c:pt idx="3960">
                  <c:v>5.2658100000000001</c:v>
                </c:pt>
                <c:pt idx="3961">
                  <c:v>5.7296800000000001</c:v>
                </c:pt>
                <c:pt idx="3962">
                  <c:v>5.6869500000000004</c:v>
                </c:pt>
                <c:pt idx="3963">
                  <c:v>5.6610100000000001</c:v>
                </c:pt>
                <c:pt idx="3964">
                  <c:v>5.6075999999999997</c:v>
                </c:pt>
                <c:pt idx="3965">
                  <c:v>5.5694600000000003</c:v>
                </c:pt>
                <c:pt idx="3966">
                  <c:v>5.5282600000000004</c:v>
                </c:pt>
                <c:pt idx="3967">
                  <c:v>5.4977400000000003</c:v>
                </c:pt>
                <c:pt idx="3968">
                  <c:v>5.4519700000000002</c:v>
                </c:pt>
                <c:pt idx="3969">
                  <c:v>5.4107700000000003</c:v>
                </c:pt>
                <c:pt idx="3970">
                  <c:v>5.3756700000000004</c:v>
                </c:pt>
                <c:pt idx="3971">
                  <c:v>5.3299000000000003</c:v>
                </c:pt>
                <c:pt idx="3972">
                  <c:v>5.2993800000000002</c:v>
                </c:pt>
                <c:pt idx="3973">
                  <c:v>5.2612300000000003</c:v>
                </c:pt>
                <c:pt idx="3974">
                  <c:v>5.2246100000000002</c:v>
                </c:pt>
                <c:pt idx="3975">
                  <c:v>5.1818799999999996</c:v>
                </c:pt>
                <c:pt idx="3976">
                  <c:v>5.1437400000000002</c:v>
                </c:pt>
                <c:pt idx="3977">
                  <c:v>5.1132200000000001</c:v>
                </c:pt>
                <c:pt idx="3978">
                  <c:v>5.0720200000000002</c:v>
                </c:pt>
                <c:pt idx="3979">
                  <c:v>5.0338700000000003</c:v>
                </c:pt>
                <c:pt idx="3980">
                  <c:v>5.0033599999999998</c:v>
                </c:pt>
                <c:pt idx="3981">
                  <c:v>4.9728399999999997</c:v>
                </c:pt>
                <c:pt idx="3982">
                  <c:v>4.9316399999999998</c:v>
                </c:pt>
                <c:pt idx="3983">
                  <c:v>4.8889199999999997</c:v>
                </c:pt>
                <c:pt idx="3984">
                  <c:v>4.8629800000000003</c:v>
                </c:pt>
                <c:pt idx="3985">
                  <c:v>4.8248300000000004</c:v>
                </c:pt>
                <c:pt idx="3986">
                  <c:v>4.7912600000000003</c:v>
                </c:pt>
                <c:pt idx="3987">
                  <c:v>4.7637900000000002</c:v>
                </c:pt>
                <c:pt idx="3988">
                  <c:v>4.7225999999999999</c:v>
                </c:pt>
                <c:pt idx="3989">
                  <c:v>4.6951299999999998</c:v>
                </c:pt>
                <c:pt idx="3990">
                  <c:v>4.6585099999999997</c:v>
                </c:pt>
                <c:pt idx="3991">
                  <c:v>4.6234099999999998</c:v>
                </c:pt>
                <c:pt idx="3992">
                  <c:v>4.5898399999999997</c:v>
                </c:pt>
                <c:pt idx="3993">
                  <c:v>4.5547500000000003</c:v>
                </c:pt>
                <c:pt idx="3994">
                  <c:v>4.5242300000000002</c:v>
                </c:pt>
                <c:pt idx="3995">
                  <c:v>4.4952399999999999</c:v>
                </c:pt>
                <c:pt idx="3996">
                  <c:v>4.4647199999999998</c:v>
                </c:pt>
                <c:pt idx="3997">
                  <c:v>4.4341999999999997</c:v>
                </c:pt>
                <c:pt idx="3998">
                  <c:v>4.3991100000000003</c:v>
                </c:pt>
                <c:pt idx="3999">
                  <c:v>4.3685900000000002</c:v>
                </c:pt>
                <c:pt idx="4000">
                  <c:v>4.3426499999999999</c:v>
                </c:pt>
                <c:pt idx="4001">
                  <c:v>4.30145</c:v>
                </c:pt>
                <c:pt idx="4002">
                  <c:v>4.2785599999999997</c:v>
                </c:pt>
                <c:pt idx="4003">
                  <c:v>4.2434700000000003</c:v>
                </c:pt>
                <c:pt idx="4004">
                  <c:v>4.21753</c:v>
                </c:pt>
                <c:pt idx="4005">
                  <c:v>4.1870099999999999</c:v>
                </c:pt>
                <c:pt idx="4006">
                  <c:v>4.1564899999999998</c:v>
                </c:pt>
                <c:pt idx="4007">
                  <c:v>4.1305500000000004</c:v>
                </c:pt>
                <c:pt idx="4008">
                  <c:v>4.1000399999999999</c:v>
                </c:pt>
                <c:pt idx="4009">
                  <c:v>4.0695199999999998</c:v>
                </c:pt>
                <c:pt idx="4010">
                  <c:v>4.0542600000000002</c:v>
                </c:pt>
                <c:pt idx="4011">
                  <c:v>4.0191699999999999</c:v>
                </c:pt>
                <c:pt idx="4012">
                  <c:v>3.9962800000000001</c:v>
                </c:pt>
                <c:pt idx="4013">
                  <c:v>3.96271</c:v>
                </c:pt>
                <c:pt idx="4014">
                  <c:v>3.9398200000000001</c:v>
                </c:pt>
                <c:pt idx="4015">
                  <c:v>3.9138799999999998</c:v>
                </c:pt>
                <c:pt idx="4016">
                  <c:v>3.8833600000000001</c:v>
                </c:pt>
                <c:pt idx="4017">
                  <c:v>3.85284</c:v>
                </c:pt>
                <c:pt idx="4018">
                  <c:v>3.82538</c:v>
                </c:pt>
                <c:pt idx="4019">
                  <c:v>3.7948599999999999</c:v>
                </c:pt>
                <c:pt idx="4020">
                  <c:v>3.7765499999999999</c:v>
                </c:pt>
                <c:pt idx="4021">
                  <c:v>3.7460300000000002</c:v>
                </c:pt>
                <c:pt idx="4022">
                  <c:v>3.7277200000000001</c:v>
                </c:pt>
                <c:pt idx="4023">
                  <c:v>3.7002600000000001</c:v>
                </c:pt>
                <c:pt idx="4024">
                  <c:v>3.6743199999999998</c:v>
                </c:pt>
                <c:pt idx="4025">
                  <c:v>3.6468500000000001</c:v>
                </c:pt>
                <c:pt idx="4026">
                  <c:v>17.939800000000002</c:v>
                </c:pt>
                <c:pt idx="4027">
                  <c:v>17.965699999999998</c:v>
                </c:pt>
                <c:pt idx="4028">
                  <c:v>17.909199999999998</c:v>
                </c:pt>
                <c:pt idx="4029">
                  <c:v>17.851299999999998</c:v>
                </c:pt>
                <c:pt idx="4030">
                  <c:v>18.312100000000001</c:v>
                </c:pt>
                <c:pt idx="4031">
                  <c:v>18.6569</c:v>
                </c:pt>
                <c:pt idx="4032">
                  <c:v>18.7607</c:v>
                </c:pt>
                <c:pt idx="4033">
                  <c:v>18.7866</c:v>
                </c:pt>
                <c:pt idx="4034">
                  <c:v>18.7943</c:v>
                </c:pt>
                <c:pt idx="4035">
                  <c:v>18.779</c:v>
                </c:pt>
                <c:pt idx="4036">
                  <c:v>18.7378</c:v>
                </c:pt>
                <c:pt idx="4037">
                  <c:v>18.6844</c:v>
                </c:pt>
                <c:pt idx="4038">
                  <c:v>18.6798</c:v>
                </c:pt>
                <c:pt idx="4039">
                  <c:v>18.6646</c:v>
                </c:pt>
                <c:pt idx="4040">
                  <c:v>18.6539</c:v>
                </c:pt>
                <c:pt idx="4041">
                  <c:v>18.6417</c:v>
                </c:pt>
                <c:pt idx="4042">
                  <c:v>18.631</c:v>
                </c:pt>
                <c:pt idx="4043">
                  <c:v>18.6264</c:v>
                </c:pt>
                <c:pt idx="4044">
                  <c:v>18.6111</c:v>
                </c:pt>
                <c:pt idx="4045">
                  <c:v>18.6005</c:v>
                </c:pt>
                <c:pt idx="4046">
                  <c:v>18.5898</c:v>
                </c:pt>
                <c:pt idx="4047">
                  <c:v>18.5776</c:v>
                </c:pt>
                <c:pt idx="4048">
                  <c:v>18.5745</c:v>
                </c:pt>
                <c:pt idx="4049">
                  <c:v>18.5623</c:v>
                </c:pt>
                <c:pt idx="4050">
                  <c:v>18.8736</c:v>
                </c:pt>
                <c:pt idx="4051">
                  <c:v>19.140599999999999</c:v>
                </c:pt>
                <c:pt idx="4052">
                  <c:v>19.322199999999999</c:v>
                </c:pt>
                <c:pt idx="4053">
                  <c:v>19.497699999999998</c:v>
                </c:pt>
                <c:pt idx="4054">
                  <c:v>19.577000000000002</c:v>
                </c:pt>
                <c:pt idx="4055">
                  <c:v>19.641100000000002</c:v>
                </c:pt>
                <c:pt idx="4056">
                  <c:v>19.694500000000001</c:v>
                </c:pt>
                <c:pt idx="4057">
                  <c:v>19.751000000000001</c:v>
                </c:pt>
                <c:pt idx="4058">
                  <c:v>19.786100000000001</c:v>
                </c:pt>
                <c:pt idx="4059">
                  <c:v>19.812000000000001</c:v>
                </c:pt>
                <c:pt idx="4060">
                  <c:v>19.839500000000001</c:v>
                </c:pt>
                <c:pt idx="4061">
                  <c:v>19.857800000000001</c:v>
                </c:pt>
                <c:pt idx="4062">
                  <c:v>19.877600000000001</c:v>
                </c:pt>
                <c:pt idx="4063">
                  <c:v>19.899000000000001</c:v>
                </c:pt>
                <c:pt idx="4064">
                  <c:v>19.903600000000001</c:v>
                </c:pt>
                <c:pt idx="4065">
                  <c:v>19.918800000000001</c:v>
                </c:pt>
                <c:pt idx="4066">
                  <c:v>19.929500000000001</c:v>
                </c:pt>
                <c:pt idx="4067">
                  <c:v>19.934100000000001</c:v>
                </c:pt>
                <c:pt idx="4068">
                  <c:v>19.944800000000001</c:v>
                </c:pt>
                <c:pt idx="4069">
                  <c:v>19.944800000000001</c:v>
                </c:pt>
                <c:pt idx="4070">
                  <c:v>19.96</c:v>
                </c:pt>
                <c:pt idx="4071">
                  <c:v>19.96</c:v>
                </c:pt>
                <c:pt idx="4072">
                  <c:v>19.96</c:v>
                </c:pt>
                <c:pt idx="4073">
                  <c:v>19.964600000000001</c:v>
                </c:pt>
                <c:pt idx="4074">
                  <c:v>19.964600000000001</c:v>
                </c:pt>
                <c:pt idx="4075">
                  <c:v>19.964600000000001</c:v>
                </c:pt>
                <c:pt idx="4076">
                  <c:v>19.914200000000001</c:v>
                </c:pt>
                <c:pt idx="4077">
                  <c:v>19.880700000000001</c:v>
                </c:pt>
                <c:pt idx="4078">
                  <c:v>19.847100000000001</c:v>
                </c:pt>
                <c:pt idx="4079">
                  <c:v>19.786100000000001</c:v>
                </c:pt>
                <c:pt idx="4080">
                  <c:v>19.671600000000002</c:v>
                </c:pt>
                <c:pt idx="4081">
                  <c:v>19.638100000000001</c:v>
                </c:pt>
                <c:pt idx="4082">
                  <c:v>19.523599999999998</c:v>
                </c:pt>
                <c:pt idx="4083">
                  <c:v>19.416799999999999</c:v>
                </c:pt>
                <c:pt idx="4084">
                  <c:v>19.383199999999999</c:v>
                </c:pt>
                <c:pt idx="4085">
                  <c:v>19.276399999999999</c:v>
                </c:pt>
                <c:pt idx="4086">
                  <c:v>19.207799999999999</c:v>
                </c:pt>
                <c:pt idx="4087">
                  <c:v>19.140599999999999</c:v>
                </c:pt>
                <c:pt idx="4088">
                  <c:v>19.074999999999999</c:v>
                </c:pt>
                <c:pt idx="4089">
                  <c:v>18.980399999999999</c:v>
                </c:pt>
                <c:pt idx="4090">
                  <c:v>18.9194</c:v>
                </c:pt>
                <c:pt idx="4091">
                  <c:v>18.8583</c:v>
                </c:pt>
                <c:pt idx="4092">
                  <c:v>18.7973</c:v>
                </c:pt>
                <c:pt idx="4093">
                  <c:v>18.7408</c:v>
                </c:pt>
                <c:pt idx="4094">
                  <c:v>18.6493</c:v>
                </c:pt>
                <c:pt idx="4095">
                  <c:v>18.5959</c:v>
                </c:pt>
                <c:pt idx="4096">
                  <c:v>18.513500000000001</c:v>
                </c:pt>
                <c:pt idx="4097">
                  <c:v>18.490600000000001</c:v>
                </c:pt>
                <c:pt idx="4098">
                  <c:v>18.409700000000001</c:v>
                </c:pt>
                <c:pt idx="4099">
                  <c:v>18.365500000000001</c:v>
                </c:pt>
                <c:pt idx="4100">
                  <c:v>18.312100000000001</c:v>
                </c:pt>
                <c:pt idx="4101">
                  <c:v>18.238800000000001</c:v>
                </c:pt>
                <c:pt idx="4102">
                  <c:v>18.217500000000001</c:v>
                </c:pt>
                <c:pt idx="4103">
                  <c:v>18.171700000000001</c:v>
                </c:pt>
                <c:pt idx="4104">
                  <c:v>18.106100000000001</c:v>
                </c:pt>
                <c:pt idx="4105">
                  <c:v>18.042000000000002</c:v>
                </c:pt>
                <c:pt idx="4106">
                  <c:v>18.016100000000002</c:v>
                </c:pt>
                <c:pt idx="4107">
                  <c:v>17.954999999999998</c:v>
                </c:pt>
                <c:pt idx="4108">
                  <c:v>17.909199999999998</c:v>
                </c:pt>
                <c:pt idx="4109">
                  <c:v>17.866499999999998</c:v>
                </c:pt>
                <c:pt idx="4110">
                  <c:v>17.829899999999999</c:v>
                </c:pt>
                <c:pt idx="4111">
                  <c:v>17.771899999999999</c:v>
                </c:pt>
                <c:pt idx="4112">
                  <c:v>17.733799999999999</c:v>
                </c:pt>
                <c:pt idx="4113">
                  <c:v>17.695599999999999</c:v>
                </c:pt>
                <c:pt idx="4114">
                  <c:v>17.661999999999999</c:v>
                </c:pt>
                <c:pt idx="4115">
                  <c:v>17.605599999999999</c:v>
                </c:pt>
                <c:pt idx="4116">
                  <c:v>17.567399999999999</c:v>
                </c:pt>
                <c:pt idx="4117">
                  <c:v>17.552199999999999</c:v>
                </c:pt>
                <c:pt idx="4118">
                  <c:v>17.498799999999999</c:v>
                </c:pt>
                <c:pt idx="4119">
                  <c:v>17.442299999999999</c:v>
                </c:pt>
                <c:pt idx="4120">
                  <c:v>17.411799999999999</c:v>
                </c:pt>
                <c:pt idx="4121">
                  <c:v>17.3965</c:v>
                </c:pt>
                <c:pt idx="4122">
                  <c:v>17.3462</c:v>
                </c:pt>
                <c:pt idx="4123">
                  <c:v>17.308</c:v>
                </c:pt>
                <c:pt idx="4124">
                  <c:v>17.2638</c:v>
                </c:pt>
                <c:pt idx="4125">
                  <c:v>17.244</c:v>
                </c:pt>
                <c:pt idx="4126">
                  <c:v>17.1982</c:v>
                </c:pt>
                <c:pt idx="4127">
                  <c:v>17.16</c:v>
                </c:pt>
                <c:pt idx="4128">
                  <c:v>17.1295</c:v>
                </c:pt>
                <c:pt idx="4129">
                  <c:v>17.0853</c:v>
                </c:pt>
                <c:pt idx="4130">
                  <c:v>17.0547</c:v>
                </c:pt>
                <c:pt idx="4131">
                  <c:v>17.0273</c:v>
                </c:pt>
                <c:pt idx="4132">
                  <c:v>16.9968</c:v>
                </c:pt>
                <c:pt idx="4133">
                  <c:v>16.9556</c:v>
                </c:pt>
                <c:pt idx="4134">
                  <c:v>16.935700000000001</c:v>
                </c:pt>
                <c:pt idx="4135">
                  <c:v>16.894500000000001</c:v>
                </c:pt>
                <c:pt idx="4136">
                  <c:v>16.861000000000001</c:v>
                </c:pt>
                <c:pt idx="4137">
                  <c:v>16.822800000000001</c:v>
                </c:pt>
                <c:pt idx="4138">
                  <c:v>16.807600000000001</c:v>
                </c:pt>
                <c:pt idx="4139">
                  <c:v>16.761800000000001</c:v>
                </c:pt>
                <c:pt idx="4140">
                  <c:v>16.731300000000001</c:v>
                </c:pt>
                <c:pt idx="4141">
                  <c:v>16.705300000000001</c:v>
                </c:pt>
                <c:pt idx="4142">
                  <c:v>16.674800000000001</c:v>
                </c:pt>
                <c:pt idx="4143">
                  <c:v>16.632100000000001</c:v>
                </c:pt>
                <c:pt idx="4144">
                  <c:v>16.616800000000001</c:v>
                </c:pt>
                <c:pt idx="4145">
                  <c:v>16.571000000000002</c:v>
                </c:pt>
                <c:pt idx="4146">
                  <c:v>16.534400000000002</c:v>
                </c:pt>
                <c:pt idx="4147">
                  <c:v>16.503900000000002</c:v>
                </c:pt>
                <c:pt idx="4148">
                  <c:v>16.473400000000002</c:v>
                </c:pt>
                <c:pt idx="4149">
                  <c:v>16.445900000000002</c:v>
                </c:pt>
                <c:pt idx="4150">
                  <c:v>16.415400000000002</c:v>
                </c:pt>
                <c:pt idx="4151">
                  <c:v>16.389500000000002</c:v>
                </c:pt>
                <c:pt idx="4152">
                  <c:v>16.348299999999998</c:v>
                </c:pt>
                <c:pt idx="4153">
                  <c:v>16.305499999999999</c:v>
                </c:pt>
                <c:pt idx="4154">
                  <c:v>16.290299999999998</c:v>
                </c:pt>
                <c:pt idx="4155">
                  <c:v>16.249099999999999</c:v>
                </c:pt>
                <c:pt idx="4156">
                  <c:v>16.218599999999999</c:v>
                </c:pt>
                <c:pt idx="4157">
                  <c:v>16.195699999999999</c:v>
                </c:pt>
                <c:pt idx="4158">
                  <c:v>16.165199999999999</c:v>
                </c:pt>
                <c:pt idx="4159">
                  <c:v>16.139199999999999</c:v>
                </c:pt>
                <c:pt idx="4160">
                  <c:v>16.096499999999999</c:v>
                </c:pt>
                <c:pt idx="4161">
                  <c:v>16.070599999999999</c:v>
                </c:pt>
                <c:pt idx="4162">
                  <c:v>16.04</c:v>
                </c:pt>
                <c:pt idx="4163">
                  <c:v>16.012599999999999</c:v>
                </c:pt>
                <c:pt idx="4164">
                  <c:v>15.986599999999999</c:v>
                </c:pt>
                <c:pt idx="4165">
                  <c:v>15.945399999999999</c:v>
                </c:pt>
                <c:pt idx="4166">
                  <c:v>15.917999999999999</c:v>
                </c:pt>
                <c:pt idx="4167">
                  <c:v>15.891999999999999</c:v>
                </c:pt>
                <c:pt idx="4168">
                  <c:v>15.849299999999999</c:v>
                </c:pt>
                <c:pt idx="4169">
                  <c:v>15.823399999999999</c:v>
                </c:pt>
                <c:pt idx="4170">
                  <c:v>15.8005</c:v>
                </c:pt>
                <c:pt idx="4171">
                  <c:v>15.77</c:v>
                </c:pt>
                <c:pt idx="4172">
                  <c:v>15.744</c:v>
                </c:pt>
                <c:pt idx="4173">
                  <c:v>15.7166</c:v>
                </c:pt>
                <c:pt idx="4174">
                  <c:v>15.6784</c:v>
                </c:pt>
                <c:pt idx="4175">
                  <c:v>15.6525</c:v>
                </c:pt>
                <c:pt idx="4176">
                  <c:v>15.625</c:v>
                </c:pt>
                <c:pt idx="4177">
                  <c:v>15.596</c:v>
                </c:pt>
                <c:pt idx="4178">
                  <c:v>15.5579</c:v>
                </c:pt>
                <c:pt idx="4179">
                  <c:v>15.5304</c:v>
                </c:pt>
                <c:pt idx="4180">
                  <c:v>15.5045</c:v>
                </c:pt>
                <c:pt idx="4181">
                  <c:v>15.4846</c:v>
                </c:pt>
                <c:pt idx="4182">
                  <c:v>15.4465</c:v>
                </c:pt>
                <c:pt idx="4183">
                  <c:v>15.4175</c:v>
                </c:pt>
                <c:pt idx="4184">
                  <c:v>15.397600000000001</c:v>
                </c:pt>
                <c:pt idx="4185">
                  <c:v>15.371700000000001</c:v>
                </c:pt>
                <c:pt idx="4186">
                  <c:v>15.344200000000001</c:v>
                </c:pt>
                <c:pt idx="4187">
                  <c:v>15.306100000000001</c:v>
                </c:pt>
                <c:pt idx="4188">
                  <c:v>15.280200000000001</c:v>
                </c:pt>
                <c:pt idx="4189">
                  <c:v>15.264900000000001</c:v>
                </c:pt>
                <c:pt idx="4190">
                  <c:v>15.234400000000001</c:v>
                </c:pt>
                <c:pt idx="4191">
                  <c:v>15.196199999999999</c:v>
                </c:pt>
                <c:pt idx="4192">
                  <c:v>15.177899999999999</c:v>
                </c:pt>
                <c:pt idx="4193">
                  <c:v>15.150499999999999</c:v>
                </c:pt>
                <c:pt idx="4194">
                  <c:v>15.124499999999999</c:v>
                </c:pt>
                <c:pt idx="4195">
                  <c:v>15.097</c:v>
                </c:pt>
                <c:pt idx="4196">
                  <c:v>15.081799999999999</c:v>
                </c:pt>
                <c:pt idx="4197">
                  <c:v>15.0406</c:v>
                </c:pt>
                <c:pt idx="4198">
                  <c:v>15.0177</c:v>
                </c:pt>
                <c:pt idx="4199">
                  <c:v>14.9918</c:v>
                </c:pt>
                <c:pt idx="4200">
                  <c:v>14.9689</c:v>
                </c:pt>
                <c:pt idx="4201">
                  <c:v>14.9384</c:v>
                </c:pt>
                <c:pt idx="4202">
                  <c:v>14.9002</c:v>
                </c:pt>
                <c:pt idx="4203">
                  <c:v>14.888</c:v>
                </c:pt>
                <c:pt idx="4204">
                  <c:v>14.8514</c:v>
                </c:pt>
                <c:pt idx="4205">
                  <c:v>14.8285</c:v>
                </c:pt>
                <c:pt idx="4206">
                  <c:v>14.8087</c:v>
                </c:pt>
                <c:pt idx="4207">
                  <c:v>14.7827</c:v>
                </c:pt>
                <c:pt idx="4208">
                  <c:v>14.7598</c:v>
                </c:pt>
                <c:pt idx="4209">
                  <c:v>14.7324</c:v>
                </c:pt>
                <c:pt idx="4210">
                  <c:v>14.7018</c:v>
                </c:pt>
                <c:pt idx="4211">
                  <c:v>14.6835</c:v>
                </c:pt>
                <c:pt idx="4212">
                  <c:v>14.660600000000001</c:v>
                </c:pt>
                <c:pt idx="4213">
                  <c:v>14.6225</c:v>
                </c:pt>
                <c:pt idx="4214">
                  <c:v>14.6149</c:v>
                </c:pt>
                <c:pt idx="4215">
                  <c:v>14.566000000000001</c:v>
                </c:pt>
                <c:pt idx="4216">
                  <c:v>14.553800000000001</c:v>
                </c:pt>
                <c:pt idx="4217">
                  <c:v>14.527900000000001</c:v>
                </c:pt>
                <c:pt idx="4218">
                  <c:v>14.502000000000001</c:v>
                </c:pt>
                <c:pt idx="4219">
                  <c:v>14.466900000000001</c:v>
                </c:pt>
                <c:pt idx="4220">
                  <c:v>14.456200000000001</c:v>
                </c:pt>
                <c:pt idx="4221">
                  <c:v>14.436299999999999</c:v>
                </c:pt>
                <c:pt idx="4222">
                  <c:v>14.410399999999999</c:v>
                </c:pt>
                <c:pt idx="4223">
                  <c:v>14.390599999999999</c:v>
                </c:pt>
                <c:pt idx="4224">
                  <c:v>14.36</c:v>
                </c:pt>
                <c:pt idx="4225">
                  <c:v>14.334099999999999</c:v>
                </c:pt>
                <c:pt idx="4226">
                  <c:v>14.315799999999999</c:v>
                </c:pt>
                <c:pt idx="4227">
                  <c:v>14.285299999999999</c:v>
                </c:pt>
                <c:pt idx="4228">
                  <c:v>14.2624</c:v>
                </c:pt>
                <c:pt idx="4229">
                  <c:v>14.2395</c:v>
                </c:pt>
                <c:pt idx="4230">
                  <c:v>14.2197</c:v>
                </c:pt>
                <c:pt idx="4231">
                  <c:v>14.1861</c:v>
                </c:pt>
                <c:pt idx="4232">
                  <c:v>14.1632</c:v>
                </c:pt>
                <c:pt idx="4233">
                  <c:v>14.1434</c:v>
                </c:pt>
                <c:pt idx="4234">
                  <c:v>14.122</c:v>
                </c:pt>
                <c:pt idx="4235">
                  <c:v>14.0991</c:v>
                </c:pt>
                <c:pt idx="4236">
                  <c:v>14.0686</c:v>
                </c:pt>
                <c:pt idx="4237">
                  <c:v>14.0411</c:v>
                </c:pt>
                <c:pt idx="4238">
                  <c:v>14.0381</c:v>
                </c:pt>
                <c:pt idx="4239">
                  <c:v>14.003</c:v>
                </c:pt>
                <c:pt idx="4240">
                  <c:v>13.9725</c:v>
                </c:pt>
                <c:pt idx="4241">
                  <c:v>13.9511</c:v>
                </c:pt>
                <c:pt idx="4242">
                  <c:v>13.9313</c:v>
                </c:pt>
                <c:pt idx="4243">
                  <c:v>13.9084</c:v>
                </c:pt>
                <c:pt idx="4244">
                  <c:v>13.8779</c:v>
                </c:pt>
                <c:pt idx="4245">
                  <c:v>13.8596</c:v>
                </c:pt>
                <c:pt idx="4246">
                  <c:v>13.839700000000001</c:v>
                </c:pt>
                <c:pt idx="4247">
                  <c:v>13.813800000000001</c:v>
                </c:pt>
                <c:pt idx="4248">
                  <c:v>13.786300000000001</c:v>
                </c:pt>
                <c:pt idx="4249">
                  <c:v>13.768000000000001</c:v>
                </c:pt>
                <c:pt idx="4250">
                  <c:v>13.745100000000001</c:v>
                </c:pt>
                <c:pt idx="4251">
                  <c:v>13.726800000000001</c:v>
                </c:pt>
                <c:pt idx="4252">
                  <c:v>13.707000000000001</c:v>
                </c:pt>
                <c:pt idx="4253">
                  <c:v>13.684100000000001</c:v>
                </c:pt>
                <c:pt idx="4254">
                  <c:v>13.658099999999999</c:v>
                </c:pt>
                <c:pt idx="4255">
                  <c:v>13.642899999999999</c:v>
                </c:pt>
                <c:pt idx="4256">
                  <c:v>13.615399999999999</c:v>
                </c:pt>
                <c:pt idx="4257">
                  <c:v>13.600199999999999</c:v>
                </c:pt>
                <c:pt idx="4258">
                  <c:v>13.566599999999999</c:v>
                </c:pt>
                <c:pt idx="4259">
                  <c:v>13.548299999999999</c:v>
                </c:pt>
                <c:pt idx="4260">
                  <c:v>13.532999999999999</c:v>
                </c:pt>
                <c:pt idx="4261">
                  <c:v>13.505599999999999</c:v>
                </c:pt>
                <c:pt idx="4262">
                  <c:v>13.4796</c:v>
                </c:pt>
                <c:pt idx="4263">
                  <c:v>13.4598</c:v>
                </c:pt>
                <c:pt idx="4264">
                  <c:v>13.4369</c:v>
                </c:pt>
                <c:pt idx="4265">
                  <c:v>13.4109</c:v>
                </c:pt>
                <c:pt idx="4266">
                  <c:v>13.3957</c:v>
                </c:pt>
                <c:pt idx="4267">
                  <c:v>13.3698</c:v>
                </c:pt>
                <c:pt idx="4268">
                  <c:v>13.3545</c:v>
                </c:pt>
                <c:pt idx="4269">
                  <c:v>13.3316</c:v>
                </c:pt>
                <c:pt idx="4270">
                  <c:v>13.3118</c:v>
                </c:pt>
                <c:pt idx="4271">
                  <c:v>13.2858</c:v>
                </c:pt>
                <c:pt idx="4272">
                  <c:v>13.2736</c:v>
                </c:pt>
                <c:pt idx="4273">
                  <c:v>13.2477</c:v>
                </c:pt>
                <c:pt idx="4274">
                  <c:v>13.2248</c:v>
                </c:pt>
                <c:pt idx="4275">
                  <c:v>13.1943</c:v>
                </c:pt>
                <c:pt idx="4276">
                  <c:v>13.1836</c:v>
                </c:pt>
                <c:pt idx="4277">
                  <c:v>13.1531</c:v>
                </c:pt>
                <c:pt idx="4278">
                  <c:v>13.1378</c:v>
                </c:pt>
                <c:pt idx="4279">
                  <c:v>13.1149</c:v>
                </c:pt>
                <c:pt idx="4280">
                  <c:v>13.0951</c:v>
                </c:pt>
                <c:pt idx="4281">
                  <c:v>13.0646</c:v>
                </c:pt>
                <c:pt idx="4282">
                  <c:v>13.0463</c:v>
                </c:pt>
                <c:pt idx="4283">
                  <c:v>13.031000000000001</c:v>
                </c:pt>
                <c:pt idx="4284">
                  <c:v>13.000500000000001</c:v>
                </c:pt>
                <c:pt idx="4285">
                  <c:v>12.982200000000001</c:v>
                </c:pt>
                <c:pt idx="4286">
                  <c:v>12.962300000000001</c:v>
                </c:pt>
                <c:pt idx="4287">
                  <c:v>12.939500000000001</c:v>
                </c:pt>
                <c:pt idx="4288">
                  <c:v>12.924200000000001</c:v>
                </c:pt>
                <c:pt idx="4289">
                  <c:v>12.901300000000001</c:v>
                </c:pt>
                <c:pt idx="4290">
                  <c:v>12.875400000000001</c:v>
                </c:pt>
                <c:pt idx="4291">
                  <c:v>12.860099999999999</c:v>
                </c:pt>
                <c:pt idx="4292">
                  <c:v>12.834199999999999</c:v>
                </c:pt>
                <c:pt idx="4293">
                  <c:v>12.806699999999999</c:v>
                </c:pt>
                <c:pt idx="4294">
                  <c:v>12.788399999999999</c:v>
                </c:pt>
                <c:pt idx="4295">
                  <c:v>12.768599999999999</c:v>
                </c:pt>
                <c:pt idx="4296">
                  <c:v>12.7502</c:v>
                </c:pt>
                <c:pt idx="4297">
                  <c:v>12.730399999999999</c:v>
                </c:pt>
                <c:pt idx="4298">
                  <c:v>12.704499999999999</c:v>
                </c:pt>
                <c:pt idx="4299">
                  <c:v>12.6846</c:v>
                </c:pt>
                <c:pt idx="4300">
                  <c:v>12.673999999999999</c:v>
                </c:pt>
                <c:pt idx="4301">
                  <c:v>12.648</c:v>
                </c:pt>
                <c:pt idx="4302">
                  <c:v>12.6328</c:v>
                </c:pt>
                <c:pt idx="4303">
                  <c:v>12.6022</c:v>
                </c:pt>
                <c:pt idx="4304">
                  <c:v>12.5717</c:v>
                </c:pt>
                <c:pt idx="4305">
                  <c:v>12.5641</c:v>
                </c:pt>
                <c:pt idx="4306">
                  <c:v>12.5336</c:v>
                </c:pt>
                <c:pt idx="4307">
                  <c:v>12.5214</c:v>
                </c:pt>
                <c:pt idx="4308">
                  <c:v>12.4954</c:v>
                </c:pt>
                <c:pt idx="4309">
                  <c:v>12.4802</c:v>
                </c:pt>
                <c:pt idx="4310">
                  <c:v>12.4619</c:v>
                </c:pt>
                <c:pt idx="4311">
                  <c:v>12.442</c:v>
                </c:pt>
                <c:pt idx="4312">
                  <c:v>12.4115</c:v>
                </c:pt>
                <c:pt idx="4313">
                  <c:v>12.3932</c:v>
                </c:pt>
                <c:pt idx="4314">
                  <c:v>12.381</c:v>
                </c:pt>
                <c:pt idx="4315">
                  <c:v>12.3505</c:v>
                </c:pt>
                <c:pt idx="4316">
                  <c:v>12.3398</c:v>
                </c:pt>
                <c:pt idx="4317">
                  <c:v>12.3169</c:v>
                </c:pt>
                <c:pt idx="4318">
                  <c:v>12.294</c:v>
                </c:pt>
                <c:pt idx="4319">
                  <c:v>12.2681</c:v>
                </c:pt>
                <c:pt idx="4320">
                  <c:v>12.260400000000001</c:v>
                </c:pt>
                <c:pt idx="4321">
                  <c:v>12.233000000000001</c:v>
                </c:pt>
                <c:pt idx="4322">
                  <c:v>12.217700000000001</c:v>
                </c:pt>
                <c:pt idx="4323">
                  <c:v>12.187200000000001</c:v>
                </c:pt>
                <c:pt idx="4324">
                  <c:v>12.176500000000001</c:v>
                </c:pt>
                <c:pt idx="4325">
                  <c:v>12.153600000000001</c:v>
                </c:pt>
                <c:pt idx="4326">
                  <c:v>12.133800000000001</c:v>
                </c:pt>
                <c:pt idx="4327">
                  <c:v>12.118499999999999</c:v>
                </c:pt>
                <c:pt idx="4328">
                  <c:v>12.100199999999999</c:v>
                </c:pt>
                <c:pt idx="4329">
                  <c:v>12.081899999999999</c:v>
                </c:pt>
                <c:pt idx="4330">
                  <c:v>12.054399999999999</c:v>
                </c:pt>
                <c:pt idx="4331">
                  <c:v>12.039199999999999</c:v>
                </c:pt>
                <c:pt idx="4332">
                  <c:v>12.008699999999999</c:v>
                </c:pt>
                <c:pt idx="4333">
                  <c:v>12.005599999999999</c:v>
                </c:pt>
                <c:pt idx="4334">
                  <c:v>11.975099999999999</c:v>
                </c:pt>
                <c:pt idx="4335">
                  <c:v>11.955299999999999</c:v>
                </c:pt>
                <c:pt idx="4336">
                  <c:v>11.9293</c:v>
                </c:pt>
                <c:pt idx="4337">
                  <c:v>11.9217</c:v>
                </c:pt>
                <c:pt idx="4338">
                  <c:v>11.9034</c:v>
                </c:pt>
                <c:pt idx="4339">
                  <c:v>11.8912</c:v>
                </c:pt>
                <c:pt idx="4340">
                  <c:v>11.8607</c:v>
                </c:pt>
                <c:pt idx="4341">
                  <c:v>11.8347</c:v>
                </c:pt>
                <c:pt idx="4342">
                  <c:v>11.8271</c:v>
                </c:pt>
                <c:pt idx="4343">
                  <c:v>11.8073</c:v>
                </c:pt>
                <c:pt idx="4344">
                  <c:v>11.7813</c:v>
                </c:pt>
                <c:pt idx="4345">
                  <c:v>11.7615</c:v>
                </c:pt>
                <c:pt idx="4346">
                  <c:v>11.7462</c:v>
                </c:pt>
                <c:pt idx="4347">
                  <c:v>11.7249</c:v>
                </c:pt>
                <c:pt idx="4348">
                  <c:v>11.705</c:v>
                </c:pt>
                <c:pt idx="4349">
                  <c:v>11.6867</c:v>
                </c:pt>
                <c:pt idx="4350">
                  <c:v>11.6714</c:v>
                </c:pt>
                <c:pt idx="4351">
                  <c:v>11.6486</c:v>
                </c:pt>
                <c:pt idx="4352">
                  <c:v>11.6409</c:v>
                </c:pt>
                <c:pt idx="4353">
                  <c:v>11.6135</c:v>
                </c:pt>
                <c:pt idx="4354">
                  <c:v>11.5906</c:v>
                </c:pt>
                <c:pt idx="4355">
                  <c:v>11.5723</c:v>
                </c:pt>
                <c:pt idx="4356">
                  <c:v>11.5494</c:v>
                </c:pt>
                <c:pt idx="4357">
                  <c:v>11.541700000000001</c:v>
                </c:pt>
                <c:pt idx="4358">
                  <c:v>11.5158</c:v>
                </c:pt>
                <c:pt idx="4359">
                  <c:v>11.496</c:v>
                </c:pt>
                <c:pt idx="4360">
                  <c:v>11.4777</c:v>
                </c:pt>
                <c:pt idx="4361">
                  <c:v>11.4655</c:v>
                </c:pt>
                <c:pt idx="4362">
                  <c:v>11.442600000000001</c:v>
                </c:pt>
                <c:pt idx="4363">
                  <c:v>11.424300000000001</c:v>
                </c:pt>
                <c:pt idx="4364">
                  <c:v>11.401400000000001</c:v>
                </c:pt>
                <c:pt idx="4365">
                  <c:v>11.393700000000001</c:v>
                </c:pt>
                <c:pt idx="4366">
                  <c:v>11.366300000000001</c:v>
                </c:pt>
                <c:pt idx="4367">
                  <c:v>11.348000000000001</c:v>
                </c:pt>
                <c:pt idx="4368">
                  <c:v>11.332700000000001</c:v>
                </c:pt>
                <c:pt idx="4369">
                  <c:v>11.309799999999999</c:v>
                </c:pt>
                <c:pt idx="4370">
                  <c:v>11.294600000000001</c:v>
                </c:pt>
                <c:pt idx="4371">
                  <c:v>11.276199999999999</c:v>
                </c:pt>
                <c:pt idx="4372">
                  <c:v>11.260999999999999</c:v>
                </c:pt>
                <c:pt idx="4373">
                  <c:v>11.238099999999999</c:v>
                </c:pt>
                <c:pt idx="4374">
                  <c:v>11.233499999999999</c:v>
                </c:pt>
                <c:pt idx="4375">
                  <c:v>11.202999999999999</c:v>
                </c:pt>
                <c:pt idx="4376">
                  <c:v>11.1877</c:v>
                </c:pt>
                <c:pt idx="4377">
                  <c:v>11.173999999999999</c:v>
                </c:pt>
                <c:pt idx="4378">
                  <c:v>11.1511</c:v>
                </c:pt>
                <c:pt idx="4379">
                  <c:v>11.1313</c:v>
                </c:pt>
                <c:pt idx="4380">
                  <c:v>11.113</c:v>
                </c:pt>
                <c:pt idx="4381">
                  <c:v>11.0977</c:v>
                </c:pt>
                <c:pt idx="4382">
                  <c:v>11.0748</c:v>
                </c:pt>
                <c:pt idx="4383">
                  <c:v>11.0596</c:v>
                </c:pt>
                <c:pt idx="4384">
                  <c:v>11.0443</c:v>
                </c:pt>
                <c:pt idx="4385">
                  <c:v>11.0291</c:v>
                </c:pt>
                <c:pt idx="4386">
                  <c:v>11.0016</c:v>
                </c:pt>
                <c:pt idx="4387">
                  <c:v>10.9879</c:v>
                </c:pt>
                <c:pt idx="4388">
                  <c:v>10.968</c:v>
                </c:pt>
                <c:pt idx="4389">
                  <c:v>10.9528</c:v>
                </c:pt>
                <c:pt idx="4390">
                  <c:v>10.9375</c:v>
                </c:pt>
                <c:pt idx="4391">
                  <c:v>10.9268</c:v>
                </c:pt>
                <c:pt idx="4392">
                  <c:v>10.8994</c:v>
                </c:pt>
                <c:pt idx="4393">
                  <c:v>10.8917</c:v>
                </c:pt>
                <c:pt idx="4394">
                  <c:v>10.8658</c:v>
                </c:pt>
                <c:pt idx="4395">
                  <c:v>10.8505</c:v>
                </c:pt>
                <c:pt idx="4396">
                  <c:v>10.8231</c:v>
                </c:pt>
                <c:pt idx="4397">
                  <c:v>10.8124</c:v>
                </c:pt>
                <c:pt idx="4398">
                  <c:v>10.7971</c:v>
                </c:pt>
                <c:pt idx="4399">
                  <c:v>10.7788</c:v>
                </c:pt>
                <c:pt idx="4400">
                  <c:v>10.759</c:v>
                </c:pt>
                <c:pt idx="4401">
                  <c:v>10.7361</c:v>
                </c:pt>
                <c:pt idx="4402">
                  <c:v>10.733000000000001</c:v>
                </c:pt>
                <c:pt idx="4403">
                  <c:v>10.7056</c:v>
                </c:pt>
                <c:pt idx="4404">
                  <c:v>10.682700000000001</c:v>
                </c:pt>
                <c:pt idx="4405">
                  <c:v>10.679600000000001</c:v>
                </c:pt>
                <c:pt idx="4406">
                  <c:v>10.656700000000001</c:v>
                </c:pt>
                <c:pt idx="4407">
                  <c:v>10.641500000000001</c:v>
                </c:pt>
                <c:pt idx="4408">
                  <c:v>10.623200000000001</c:v>
                </c:pt>
                <c:pt idx="4409">
                  <c:v>10.607900000000001</c:v>
                </c:pt>
                <c:pt idx="4410">
                  <c:v>10.588100000000001</c:v>
                </c:pt>
                <c:pt idx="4411">
                  <c:v>10.569800000000001</c:v>
                </c:pt>
                <c:pt idx="4412">
                  <c:v>10.562099999999999</c:v>
                </c:pt>
                <c:pt idx="4413">
                  <c:v>10.546900000000001</c:v>
                </c:pt>
                <c:pt idx="4414">
                  <c:v>10.519399999999999</c:v>
                </c:pt>
                <c:pt idx="4415">
                  <c:v>10.501099999999999</c:v>
                </c:pt>
                <c:pt idx="4416">
                  <c:v>10.488899999999999</c:v>
                </c:pt>
                <c:pt idx="4417">
                  <c:v>10.473599999999999</c:v>
                </c:pt>
                <c:pt idx="4418">
                  <c:v>10.458399999999999</c:v>
                </c:pt>
                <c:pt idx="4419">
                  <c:v>10.432399999999999</c:v>
                </c:pt>
                <c:pt idx="4420">
                  <c:v>10.417199999999999</c:v>
                </c:pt>
                <c:pt idx="4421">
                  <c:v>10.398899999999999</c:v>
                </c:pt>
                <c:pt idx="4422">
                  <c:v>10.3912</c:v>
                </c:pt>
                <c:pt idx="4423">
                  <c:v>10.363799999999999</c:v>
                </c:pt>
                <c:pt idx="4424">
                  <c:v>10.3531</c:v>
                </c:pt>
                <c:pt idx="4425">
                  <c:v>10.3378</c:v>
                </c:pt>
                <c:pt idx="4426">
                  <c:v>10.3149</c:v>
                </c:pt>
                <c:pt idx="4427">
                  <c:v>10.3027</c:v>
                </c:pt>
                <c:pt idx="4428">
                  <c:v>10.2875</c:v>
                </c:pt>
                <c:pt idx="4429">
                  <c:v>10.2722</c:v>
                </c:pt>
                <c:pt idx="4430">
                  <c:v>10.2509</c:v>
                </c:pt>
                <c:pt idx="4431">
                  <c:v>10.2432</c:v>
                </c:pt>
                <c:pt idx="4432">
                  <c:v>10.2234</c:v>
                </c:pt>
                <c:pt idx="4433">
                  <c:v>10.2081</c:v>
                </c:pt>
                <c:pt idx="4434">
                  <c:v>10.1852</c:v>
                </c:pt>
                <c:pt idx="4435">
                  <c:v>10.1746</c:v>
                </c:pt>
                <c:pt idx="4436">
                  <c:v>10.1547</c:v>
                </c:pt>
                <c:pt idx="4437">
                  <c:v>10.144</c:v>
                </c:pt>
                <c:pt idx="4438">
                  <c:v>10.1318</c:v>
                </c:pt>
                <c:pt idx="4439">
                  <c:v>10.1166</c:v>
                </c:pt>
                <c:pt idx="4440">
                  <c:v>10.0906</c:v>
                </c:pt>
                <c:pt idx="4441">
                  <c:v>10.0784</c:v>
                </c:pt>
                <c:pt idx="4442">
                  <c:v>10.0647</c:v>
                </c:pt>
                <c:pt idx="4443">
                  <c:v>10.0494</c:v>
                </c:pt>
                <c:pt idx="4444">
                  <c:v>10.0342</c:v>
                </c:pt>
                <c:pt idx="4445">
                  <c:v>10.0113</c:v>
                </c:pt>
                <c:pt idx="4446">
                  <c:v>9.9960299999999993</c:v>
                </c:pt>
                <c:pt idx="4447">
                  <c:v>9.9807699999999997</c:v>
                </c:pt>
                <c:pt idx="4448">
                  <c:v>9.9685699999999997</c:v>
                </c:pt>
                <c:pt idx="4449">
                  <c:v>9.9533100000000001</c:v>
                </c:pt>
                <c:pt idx="4450">
                  <c:v>9.9426299999999994</c:v>
                </c:pt>
                <c:pt idx="4451">
                  <c:v>9.9227900000000009</c:v>
                </c:pt>
                <c:pt idx="4452">
                  <c:v>9.9075299999999995</c:v>
                </c:pt>
                <c:pt idx="4453">
                  <c:v>9.8968500000000006</c:v>
                </c:pt>
                <c:pt idx="4454">
                  <c:v>9.8785399999999992</c:v>
                </c:pt>
                <c:pt idx="4455">
                  <c:v>9.8587000000000007</c:v>
                </c:pt>
                <c:pt idx="4456">
                  <c:v>9.85107</c:v>
                </c:pt>
                <c:pt idx="4457">
                  <c:v>9.83582</c:v>
                </c:pt>
                <c:pt idx="4458">
                  <c:v>9.8098799999999997</c:v>
                </c:pt>
                <c:pt idx="4459">
                  <c:v>9.7976700000000001</c:v>
                </c:pt>
                <c:pt idx="4460">
                  <c:v>9.7869899999999994</c:v>
                </c:pt>
                <c:pt idx="4461">
                  <c:v>9.7717299999999998</c:v>
                </c:pt>
                <c:pt idx="4462">
                  <c:v>9.7518899999999995</c:v>
                </c:pt>
                <c:pt idx="4463">
                  <c:v>9.7412100000000006</c:v>
                </c:pt>
                <c:pt idx="4464">
                  <c:v>9.7289999999999992</c:v>
                </c:pt>
                <c:pt idx="4465">
                  <c:v>9.7137499999999992</c:v>
                </c:pt>
                <c:pt idx="4466">
                  <c:v>9.69238</c:v>
                </c:pt>
                <c:pt idx="4467">
                  <c:v>9.6847499999999993</c:v>
                </c:pt>
                <c:pt idx="4468">
                  <c:v>9.6694899999999997</c:v>
                </c:pt>
                <c:pt idx="4469">
                  <c:v>9.6496600000000008</c:v>
                </c:pt>
                <c:pt idx="4470">
                  <c:v>9.6343999999999994</c:v>
                </c:pt>
                <c:pt idx="4471">
                  <c:v>9.6237200000000005</c:v>
                </c:pt>
                <c:pt idx="4472">
                  <c:v>9.6038800000000002</c:v>
                </c:pt>
                <c:pt idx="4473">
                  <c:v>9.5886200000000006</c:v>
                </c:pt>
                <c:pt idx="4474">
                  <c:v>9.5703099999999992</c:v>
                </c:pt>
                <c:pt idx="4475">
                  <c:v>9.5550499999999996</c:v>
                </c:pt>
                <c:pt idx="4476">
                  <c:v>9.5428499999999996</c:v>
                </c:pt>
                <c:pt idx="4477">
                  <c:v>9.52759</c:v>
                </c:pt>
                <c:pt idx="4478">
                  <c:v>9.5169099999999993</c:v>
                </c:pt>
                <c:pt idx="4479">
                  <c:v>9.4940200000000008</c:v>
                </c:pt>
                <c:pt idx="4480">
                  <c:v>9.4863900000000001</c:v>
                </c:pt>
                <c:pt idx="4481">
                  <c:v>9.4634999999999998</c:v>
                </c:pt>
                <c:pt idx="4482">
                  <c:v>9.4528199999999991</c:v>
                </c:pt>
                <c:pt idx="4483">
                  <c:v>9.4406099999999995</c:v>
                </c:pt>
                <c:pt idx="4484">
                  <c:v>9.4253499999999999</c:v>
                </c:pt>
                <c:pt idx="4485">
                  <c:v>9.4100999999999999</c:v>
                </c:pt>
                <c:pt idx="4486">
                  <c:v>9.3948400000000003</c:v>
                </c:pt>
                <c:pt idx="4487">
                  <c:v>9.3795800000000007</c:v>
                </c:pt>
                <c:pt idx="4488">
                  <c:v>9.3689</c:v>
                </c:pt>
                <c:pt idx="4489">
                  <c:v>9.3536400000000004</c:v>
                </c:pt>
                <c:pt idx="4490">
                  <c:v>9.3307500000000001</c:v>
                </c:pt>
                <c:pt idx="4491">
                  <c:v>9.3200699999999994</c:v>
                </c:pt>
                <c:pt idx="4492">
                  <c:v>9.3124400000000005</c:v>
                </c:pt>
                <c:pt idx="4493">
                  <c:v>9.2971800000000009</c:v>
                </c:pt>
                <c:pt idx="4494">
                  <c:v>9.2697099999999999</c:v>
                </c:pt>
                <c:pt idx="4495">
                  <c:v>9.2590299999999992</c:v>
                </c:pt>
                <c:pt idx="4496">
                  <c:v>9.2437699999999996</c:v>
                </c:pt>
                <c:pt idx="4497">
                  <c:v>9.2315699999999996</c:v>
                </c:pt>
                <c:pt idx="4498">
                  <c:v>9.2208900000000007</c:v>
                </c:pt>
                <c:pt idx="4499">
                  <c:v>9.2056299999999993</c:v>
                </c:pt>
                <c:pt idx="4500">
                  <c:v>9.1903699999999997</c:v>
                </c:pt>
                <c:pt idx="4501">
                  <c:v>9.1751100000000001</c:v>
                </c:pt>
                <c:pt idx="4502">
                  <c:v>9.1598500000000005</c:v>
                </c:pt>
                <c:pt idx="4503">
                  <c:v>9.1476400000000009</c:v>
                </c:pt>
                <c:pt idx="4504">
                  <c:v>9.1339100000000002</c:v>
                </c:pt>
                <c:pt idx="4505">
                  <c:v>9.1186500000000006</c:v>
                </c:pt>
                <c:pt idx="4506">
                  <c:v>9.0988199999999999</c:v>
                </c:pt>
                <c:pt idx="4507">
                  <c:v>9.0911899999999992</c:v>
                </c:pt>
                <c:pt idx="4508">
                  <c:v>9.0728799999999996</c:v>
                </c:pt>
                <c:pt idx="4509">
                  <c:v>9.0530399999999993</c:v>
                </c:pt>
                <c:pt idx="4510">
                  <c:v>9.0499899999999993</c:v>
                </c:pt>
                <c:pt idx="4511">
                  <c:v>9.0271000000000008</c:v>
                </c:pt>
                <c:pt idx="4512">
                  <c:v>9.0194700000000001</c:v>
                </c:pt>
                <c:pt idx="4513">
                  <c:v>8.9996299999999998</c:v>
                </c:pt>
                <c:pt idx="4514">
                  <c:v>8.9889500000000009</c:v>
                </c:pt>
                <c:pt idx="4515">
                  <c:v>8.9813200000000002</c:v>
                </c:pt>
                <c:pt idx="4516">
                  <c:v>8.9660600000000006</c:v>
                </c:pt>
                <c:pt idx="4517">
                  <c:v>8.9508100000000006</c:v>
                </c:pt>
                <c:pt idx="4518">
                  <c:v>8.9355499999999992</c:v>
                </c:pt>
                <c:pt idx="4519">
                  <c:v>8.9248700000000003</c:v>
                </c:pt>
                <c:pt idx="4520">
                  <c:v>8.9126600000000007</c:v>
                </c:pt>
                <c:pt idx="4521">
                  <c:v>8.8943499999999993</c:v>
                </c:pt>
                <c:pt idx="4522">
                  <c:v>8.8790899999999997</c:v>
                </c:pt>
                <c:pt idx="4523">
                  <c:v>8.8668800000000001</c:v>
                </c:pt>
                <c:pt idx="4524">
                  <c:v>8.8516200000000005</c:v>
                </c:pt>
                <c:pt idx="4525">
                  <c:v>8.8439899999999998</c:v>
                </c:pt>
                <c:pt idx="4526">
                  <c:v>8.8287399999999998</c:v>
                </c:pt>
                <c:pt idx="4527">
                  <c:v>8.8134800000000002</c:v>
                </c:pt>
                <c:pt idx="4528">
                  <c:v>8.7951700000000006</c:v>
                </c:pt>
                <c:pt idx="4529">
                  <c:v>8.7875399999999999</c:v>
                </c:pt>
                <c:pt idx="4530">
                  <c:v>8.7722800000000003</c:v>
                </c:pt>
                <c:pt idx="4531">
                  <c:v>8.7615999999999996</c:v>
                </c:pt>
                <c:pt idx="4532">
                  <c:v>8.74634</c:v>
                </c:pt>
                <c:pt idx="4533">
                  <c:v>8.7341300000000004</c:v>
                </c:pt>
                <c:pt idx="4534">
                  <c:v>8.7112400000000001</c:v>
                </c:pt>
                <c:pt idx="4535">
                  <c:v>8.7005599999999994</c:v>
                </c:pt>
                <c:pt idx="4536">
                  <c:v>8.6883499999999998</c:v>
                </c:pt>
                <c:pt idx="4537">
                  <c:v>8.6730999999999998</c:v>
                </c:pt>
                <c:pt idx="4538">
                  <c:v>8.6654699999999991</c:v>
                </c:pt>
                <c:pt idx="4539">
                  <c:v>8.6502099999999995</c:v>
                </c:pt>
                <c:pt idx="4540">
                  <c:v>8.6395300000000006</c:v>
                </c:pt>
                <c:pt idx="4541">
                  <c:v>8.6166400000000003</c:v>
                </c:pt>
                <c:pt idx="4542">
                  <c:v>8.6120599999999996</c:v>
                </c:pt>
                <c:pt idx="4543">
                  <c:v>8.6013800000000007</c:v>
                </c:pt>
                <c:pt idx="4544">
                  <c:v>8.5830699999999993</c:v>
                </c:pt>
                <c:pt idx="4545">
                  <c:v>8.5708599999999997</c:v>
                </c:pt>
                <c:pt idx="4546">
                  <c:v>8.5556000000000001</c:v>
                </c:pt>
                <c:pt idx="4547">
                  <c:v>8.5556000000000001</c:v>
                </c:pt>
                <c:pt idx="4548">
                  <c:v>8.5296599999999998</c:v>
                </c:pt>
                <c:pt idx="4549">
                  <c:v>8.5174599999999998</c:v>
                </c:pt>
                <c:pt idx="4550">
                  <c:v>8.5022000000000002</c:v>
                </c:pt>
                <c:pt idx="4551">
                  <c:v>8.4945699999999995</c:v>
                </c:pt>
                <c:pt idx="4552">
                  <c:v>8.4793099999999999</c:v>
                </c:pt>
                <c:pt idx="4553">
                  <c:v>8.4640500000000003</c:v>
                </c:pt>
                <c:pt idx="4554">
                  <c:v>8.4533699999999996</c:v>
                </c:pt>
                <c:pt idx="4555">
                  <c:v>8.4457400000000007</c:v>
                </c:pt>
                <c:pt idx="4556">
                  <c:v>8.4259000000000004</c:v>
                </c:pt>
                <c:pt idx="4557">
                  <c:v>8.4259000000000004</c:v>
                </c:pt>
                <c:pt idx="4558">
                  <c:v>8.3999600000000001</c:v>
                </c:pt>
                <c:pt idx="4559">
                  <c:v>8.3892799999999994</c:v>
                </c:pt>
                <c:pt idx="4560">
                  <c:v>8.3816500000000005</c:v>
                </c:pt>
                <c:pt idx="4561">
                  <c:v>8.3694500000000005</c:v>
                </c:pt>
                <c:pt idx="4562">
                  <c:v>8.3587600000000002</c:v>
                </c:pt>
                <c:pt idx="4563">
                  <c:v>8.3435100000000002</c:v>
                </c:pt>
                <c:pt idx="4564">
                  <c:v>8.3313000000000006</c:v>
                </c:pt>
                <c:pt idx="4565">
                  <c:v>8.3084100000000003</c:v>
                </c:pt>
                <c:pt idx="4566">
                  <c:v>8.3053600000000003</c:v>
                </c:pt>
                <c:pt idx="4567">
                  <c:v>8.2901000000000007</c:v>
                </c:pt>
                <c:pt idx="4568">
                  <c:v>8.2778899999999993</c:v>
                </c:pt>
                <c:pt idx="4569">
                  <c:v>8.2672100000000004</c:v>
                </c:pt>
                <c:pt idx="4570">
                  <c:v>8.2550000000000008</c:v>
                </c:pt>
                <c:pt idx="4571">
                  <c:v>8.2397500000000008</c:v>
                </c:pt>
                <c:pt idx="4572">
                  <c:v>8.2290600000000005</c:v>
                </c:pt>
                <c:pt idx="4573">
                  <c:v>8.2107500000000009</c:v>
                </c:pt>
                <c:pt idx="4574">
                  <c:v>8.2031299999999998</c:v>
                </c:pt>
                <c:pt idx="4575">
                  <c:v>8.1878700000000002</c:v>
                </c:pt>
                <c:pt idx="4576">
                  <c:v>8.1756600000000006</c:v>
                </c:pt>
                <c:pt idx="4577">
                  <c:v>8.1649799999999999</c:v>
                </c:pt>
                <c:pt idx="4578">
                  <c:v>8.1497200000000003</c:v>
                </c:pt>
                <c:pt idx="4579">
                  <c:v>8.1375100000000007</c:v>
                </c:pt>
                <c:pt idx="4580">
                  <c:v>8.1222499999999993</c:v>
                </c:pt>
                <c:pt idx="4581">
                  <c:v>8.1146200000000004</c:v>
                </c:pt>
                <c:pt idx="4582">
                  <c:v>8.1069899999999997</c:v>
                </c:pt>
                <c:pt idx="4583">
                  <c:v>8.0917399999999997</c:v>
                </c:pt>
                <c:pt idx="4584">
                  <c:v>8.0734300000000001</c:v>
                </c:pt>
                <c:pt idx="4585">
                  <c:v>8.0688499999999994</c:v>
                </c:pt>
                <c:pt idx="4586">
                  <c:v>8.0505399999999998</c:v>
                </c:pt>
                <c:pt idx="4587">
                  <c:v>8.0352800000000002</c:v>
                </c:pt>
                <c:pt idx="4588">
                  <c:v>8.0245999999999995</c:v>
                </c:pt>
                <c:pt idx="4589">
                  <c:v>8.0123899999999999</c:v>
                </c:pt>
                <c:pt idx="4590">
                  <c:v>8.0017099999999992</c:v>
                </c:pt>
                <c:pt idx="4591">
                  <c:v>7.9894999999999996</c:v>
                </c:pt>
                <c:pt idx="4592">
                  <c:v>7.9818699999999998</c:v>
                </c:pt>
                <c:pt idx="4593">
                  <c:v>7.9589800000000004</c:v>
                </c:pt>
                <c:pt idx="4594">
                  <c:v>7.9589800000000004</c:v>
                </c:pt>
                <c:pt idx="4595">
                  <c:v>7.9330400000000001</c:v>
                </c:pt>
                <c:pt idx="4596">
                  <c:v>7.9330400000000001</c:v>
                </c:pt>
                <c:pt idx="4597">
                  <c:v>7.9177900000000001</c:v>
                </c:pt>
                <c:pt idx="4598">
                  <c:v>7.9025299999999996</c:v>
                </c:pt>
                <c:pt idx="4599">
                  <c:v>7.88727</c:v>
                </c:pt>
                <c:pt idx="4600">
                  <c:v>7.8826900000000002</c:v>
                </c:pt>
                <c:pt idx="4601">
                  <c:v>7.8720100000000004</c:v>
                </c:pt>
                <c:pt idx="4602">
                  <c:v>7.8521700000000001</c:v>
                </c:pt>
                <c:pt idx="4603">
                  <c:v>7.8384400000000003</c:v>
                </c:pt>
                <c:pt idx="4604">
                  <c:v>7.8308099999999996</c:v>
                </c:pt>
                <c:pt idx="4605">
                  <c:v>7.81555</c:v>
                </c:pt>
                <c:pt idx="4606">
                  <c:v>7.8079200000000002</c:v>
                </c:pt>
                <c:pt idx="4607">
                  <c:v>7.8002900000000004</c:v>
                </c:pt>
                <c:pt idx="4608">
                  <c:v>7.7880900000000004</c:v>
                </c:pt>
                <c:pt idx="4609">
                  <c:v>7.7774000000000001</c:v>
                </c:pt>
                <c:pt idx="4610">
                  <c:v>7.7621500000000001</c:v>
                </c:pt>
                <c:pt idx="4611">
                  <c:v>7.7468899999999996</c:v>
                </c:pt>
                <c:pt idx="4612">
                  <c:v>7.73468</c:v>
                </c:pt>
                <c:pt idx="4613">
                  <c:v>7.7270500000000002</c:v>
                </c:pt>
                <c:pt idx="4614">
                  <c:v>7.7087399999999997</c:v>
                </c:pt>
                <c:pt idx="4615">
                  <c:v>7.7087399999999997</c:v>
                </c:pt>
                <c:pt idx="4616">
                  <c:v>7.6934800000000001</c:v>
                </c:pt>
                <c:pt idx="4617">
                  <c:v>7.6812699999999996</c:v>
                </c:pt>
                <c:pt idx="4618">
                  <c:v>7.66296</c:v>
                </c:pt>
                <c:pt idx="4619">
                  <c:v>7.65991</c:v>
                </c:pt>
                <c:pt idx="4620">
                  <c:v>7.6446500000000004</c:v>
                </c:pt>
                <c:pt idx="4621">
                  <c:v>7.6293899999999999</c:v>
                </c:pt>
                <c:pt idx="4622">
                  <c:v>7.6248199999999997</c:v>
                </c:pt>
                <c:pt idx="4623">
                  <c:v>7.6065100000000001</c:v>
                </c:pt>
                <c:pt idx="4624">
                  <c:v>7.5988800000000003</c:v>
                </c:pt>
                <c:pt idx="4625">
                  <c:v>7.5912499999999996</c:v>
                </c:pt>
                <c:pt idx="4626">
                  <c:v>7.57904</c:v>
                </c:pt>
                <c:pt idx="4627">
                  <c:v>7.5637800000000004</c:v>
                </c:pt>
                <c:pt idx="4628">
                  <c:v>7.5561499999999997</c:v>
                </c:pt>
                <c:pt idx="4629">
                  <c:v>7.5408900000000001</c:v>
                </c:pt>
                <c:pt idx="4630">
                  <c:v>7.5332600000000003</c:v>
                </c:pt>
                <c:pt idx="4631">
                  <c:v>7.5149499999999998</c:v>
                </c:pt>
                <c:pt idx="4632">
                  <c:v>7.5149499999999998</c:v>
                </c:pt>
                <c:pt idx="4633">
                  <c:v>7.4996900000000002</c:v>
                </c:pt>
                <c:pt idx="4634">
                  <c:v>7.4874900000000002</c:v>
                </c:pt>
                <c:pt idx="4635">
                  <c:v>7.4691799999999997</c:v>
                </c:pt>
                <c:pt idx="4636">
                  <c:v>7.4615499999999999</c:v>
                </c:pt>
                <c:pt idx="4637">
                  <c:v>7.4539200000000001</c:v>
                </c:pt>
                <c:pt idx="4638">
                  <c:v>7.4386599999999996</c:v>
                </c:pt>
                <c:pt idx="4639">
                  <c:v>7.4234</c:v>
                </c:pt>
                <c:pt idx="4640">
                  <c:v>7.4081400000000004</c:v>
                </c:pt>
                <c:pt idx="4641">
                  <c:v>7.4081400000000004</c:v>
                </c:pt>
                <c:pt idx="4642">
                  <c:v>7.3928799999999999</c:v>
                </c:pt>
                <c:pt idx="4643">
                  <c:v>7.3822000000000001</c:v>
                </c:pt>
                <c:pt idx="4644">
                  <c:v>7.3669399999999996</c:v>
                </c:pt>
                <c:pt idx="4645">
                  <c:v>7.3669399999999996</c:v>
                </c:pt>
                <c:pt idx="4646">
                  <c:v>7.3547399999999996</c:v>
                </c:pt>
                <c:pt idx="4647">
                  <c:v>7.33948</c:v>
                </c:pt>
                <c:pt idx="4648">
                  <c:v>7.3318500000000002</c:v>
                </c:pt>
                <c:pt idx="4649">
                  <c:v>7.3242200000000004</c:v>
                </c:pt>
                <c:pt idx="4650">
                  <c:v>7.3089599999999999</c:v>
                </c:pt>
                <c:pt idx="4651">
                  <c:v>7.2937000000000003</c:v>
                </c:pt>
                <c:pt idx="4652">
                  <c:v>7.2830199999999996</c:v>
                </c:pt>
                <c:pt idx="4653">
                  <c:v>7.2753899999999998</c:v>
                </c:pt>
                <c:pt idx="4654">
                  <c:v>7.26471</c:v>
                </c:pt>
                <c:pt idx="4655">
                  <c:v>7.2525000000000004</c:v>
                </c:pt>
                <c:pt idx="4656">
                  <c:v>7.2341899999999999</c:v>
                </c:pt>
                <c:pt idx="4657">
                  <c:v>7.2296100000000001</c:v>
                </c:pt>
                <c:pt idx="4658">
                  <c:v>7.2265600000000001</c:v>
                </c:pt>
                <c:pt idx="4659">
                  <c:v>7.2067300000000003</c:v>
                </c:pt>
                <c:pt idx="4660">
                  <c:v>7.1990999999999996</c:v>
                </c:pt>
                <c:pt idx="4661">
                  <c:v>7.1884199999999998</c:v>
                </c:pt>
                <c:pt idx="4662">
                  <c:v>7.1762100000000002</c:v>
                </c:pt>
                <c:pt idx="4663">
                  <c:v>7.1655300000000004</c:v>
                </c:pt>
                <c:pt idx="4664">
                  <c:v>7.1533199999999999</c:v>
                </c:pt>
                <c:pt idx="4665">
                  <c:v>7.1380600000000003</c:v>
                </c:pt>
                <c:pt idx="4666">
                  <c:v>7.1380600000000003</c:v>
                </c:pt>
                <c:pt idx="4667">
                  <c:v>7.1273799999999996</c:v>
                </c:pt>
                <c:pt idx="4668">
                  <c:v>7.11517</c:v>
                </c:pt>
                <c:pt idx="4669">
                  <c:v>7.1014400000000002</c:v>
                </c:pt>
                <c:pt idx="4670">
                  <c:v>7.0938100000000004</c:v>
                </c:pt>
                <c:pt idx="4671">
                  <c:v>7.0785499999999999</c:v>
                </c:pt>
                <c:pt idx="4672">
                  <c:v>7.0663499999999999</c:v>
                </c:pt>
                <c:pt idx="4673">
                  <c:v>7.0587200000000001</c:v>
                </c:pt>
                <c:pt idx="4674">
                  <c:v>7.0480299999999998</c:v>
                </c:pt>
                <c:pt idx="4675">
                  <c:v>7.0358299999999998</c:v>
                </c:pt>
                <c:pt idx="4676">
                  <c:v>7.0327799999999998</c:v>
                </c:pt>
                <c:pt idx="4677">
                  <c:v>7.0129400000000004</c:v>
                </c:pt>
                <c:pt idx="4678">
                  <c:v>7.0098900000000004</c:v>
                </c:pt>
                <c:pt idx="4679">
                  <c:v>6.9976799999999999</c:v>
                </c:pt>
                <c:pt idx="4680">
                  <c:v>6.9824200000000003</c:v>
                </c:pt>
                <c:pt idx="4681">
                  <c:v>6.9824200000000003</c:v>
                </c:pt>
                <c:pt idx="4682">
                  <c:v>6.9641099999999998</c:v>
                </c:pt>
                <c:pt idx="4683">
                  <c:v>6.95648</c:v>
                </c:pt>
                <c:pt idx="4684">
                  <c:v>6.9412200000000004</c:v>
                </c:pt>
                <c:pt idx="4685">
                  <c:v>6.9335899999999997</c:v>
                </c:pt>
                <c:pt idx="4686">
                  <c:v>6.9213899999999997</c:v>
                </c:pt>
                <c:pt idx="4687">
                  <c:v>6.9183300000000001</c:v>
                </c:pt>
                <c:pt idx="4688">
                  <c:v>6.9030800000000001</c:v>
                </c:pt>
                <c:pt idx="4689">
                  <c:v>6.8954500000000003</c:v>
                </c:pt>
                <c:pt idx="4690">
                  <c:v>6.8801899999999998</c:v>
                </c:pt>
                <c:pt idx="4691">
                  <c:v>6.87256</c:v>
                </c:pt>
                <c:pt idx="4692">
                  <c:v>6.8649300000000002</c:v>
                </c:pt>
                <c:pt idx="4693">
                  <c:v>6.8542500000000004</c:v>
                </c:pt>
                <c:pt idx="4694">
                  <c:v>6.8420399999999999</c:v>
                </c:pt>
                <c:pt idx="4695">
                  <c:v>6.8313600000000001</c:v>
                </c:pt>
                <c:pt idx="4696">
                  <c:v>6.8237300000000003</c:v>
                </c:pt>
                <c:pt idx="4697">
                  <c:v>6.8160999999999996</c:v>
                </c:pt>
                <c:pt idx="4698">
                  <c:v>6.80389</c:v>
                </c:pt>
                <c:pt idx="4699">
                  <c:v>6.78864</c:v>
                </c:pt>
                <c:pt idx="4700">
                  <c:v>6.7779499999999997</c:v>
                </c:pt>
                <c:pt idx="4701">
                  <c:v>6.7733800000000004</c:v>
                </c:pt>
                <c:pt idx="4702">
                  <c:v>6.7626999999999997</c:v>
                </c:pt>
                <c:pt idx="4703">
                  <c:v>6.7504900000000001</c:v>
                </c:pt>
                <c:pt idx="4704">
                  <c:v>6.7398100000000003</c:v>
                </c:pt>
                <c:pt idx="4705">
                  <c:v>6.7398100000000003</c:v>
                </c:pt>
                <c:pt idx="4706">
                  <c:v>6.7214999999999998</c:v>
                </c:pt>
                <c:pt idx="4707">
                  <c:v>6.7092900000000002</c:v>
                </c:pt>
                <c:pt idx="4708">
                  <c:v>6.6986100000000004</c:v>
                </c:pt>
                <c:pt idx="4709">
                  <c:v>6.6940299999999997</c:v>
                </c:pt>
                <c:pt idx="4710">
                  <c:v>6.6787700000000001</c:v>
                </c:pt>
                <c:pt idx="4711">
                  <c:v>6.6757200000000001</c:v>
                </c:pt>
                <c:pt idx="4712">
                  <c:v>6.6635099999999996</c:v>
                </c:pt>
                <c:pt idx="4713">
                  <c:v>6.6528299999999998</c:v>
                </c:pt>
                <c:pt idx="4714">
                  <c:v>6.6406299999999998</c:v>
                </c:pt>
                <c:pt idx="4715">
                  <c:v>6.633</c:v>
                </c:pt>
                <c:pt idx="4716">
                  <c:v>6.6223099999999997</c:v>
                </c:pt>
                <c:pt idx="4717">
                  <c:v>6.6101099999999997</c:v>
                </c:pt>
                <c:pt idx="4718">
                  <c:v>6.5994299999999999</c:v>
                </c:pt>
                <c:pt idx="4719">
                  <c:v>6.5948500000000001</c:v>
                </c:pt>
                <c:pt idx="4720">
                  <c:v>6.5841700000000003</c:v>
                </c:pt>
                <c:pt idx="4721">
                  <c:v>6.5689099999999998</c:v>
                </c:pt>
                <c:pt idx="4722">
                  <c:v>6.56433</c:v>
                </c:pt>
                <c:pt idx="4723">
                  <c:v>6.5536500000000002</c:v>
                </c:pt>
                <c:pt idx="4724">
                  <c:v>6.5383899999999997</c:v>
                </c:pt>
                <c:pt idx="4725">
                  <c:v>6.5383899999999997</c:v>
                </c:pt>
                <c:pt idx="4726">
                  <c:v>6.5277099999999999</c:v>
                </c:pt>
                <c:pt idx="4727">
                  <c:v>6.5155000000000003</c:v>
                </c:pt>
                <c:pt idx="4728">
                  <c:v>6.5124500000000003</c:v>
                </c:pt>
                <c:pt idx="4729">
                  <c:v>6.5002399999999998</c:v>
                </c:pt>
                <c:pt idx="4730">
                  <c:v>6.4849899999999998</c:v>
                </c:pt>
                <c:pt idx="4731">
                  <c:v>6.47736</c:v>
                </c:pt>
                <c:pt idx="4732">
                  <c:v>6.4697300000000002</c:v>
                </c:pt>
                <c:pt idx="4733">
                  <c:v>6.4621000000000004</c:v>
                </c:pt>
                <c:pt idx="4734">
                  <c:v>6.4514199999999997</c:v>
                </c:pt>
                <c:pt idx="4735">
                  <c:v>6.4361600000000001</c:v>
                </c:pt>
                <c:pt idx="4736">
                  <c:v>6.4361600000000001</c:v>
                </c:pt>
                <c:pt idx="4737">
                  <c:v>6.4163199999999998</c:v>
                </c:pt>
                <c:pt idx="4738">
                  <c:v>6.4163199999999998</c:v>
                </c:pt>
                <c:pt idx="4739">
                  <c:v>6.4010600000000002</c:v>
                </c:pt>
                <c:pt idx="4740">
                  <c:v>6.3903800000000004</c:v>
                </c:pt>
                <c:pt idx="4741">
                  <c:v>6.3857999999999997</c:v>
                </c:pt>
                <c:pt idx="4742">
                  <c:v>6.3751199999999999</c:v>
                </c:pt>
                <c:pt idx="4743">
                  <c:v>6.3629199999999999</c:v>
                </c:pt>
                <c:pt idx="4744">
                  <c:v>6.3522299999999996</c:v>
                </c:pt>
                <c:pt idx="4745">
                  <c:v>6.3491799999999996</c:v>
                </c:pt>
                <c:pt idx="4746">
                  <c:v>6.33392</c:v>
                </c:pt>
                <c:pt idx="4747">
                  <c:v>6.33392</c:v>
                </c:pt>
                <c:pt idx="4748">
                  <c:v>6.32172</c:v>
                </c:pt>
                <c:pt idx="4749">
                  <c:v>6.3064600000000004</c:v>
                </c:pt>
                <c:pt idx="4750">
                  <c:v>6.2957799999999997</c:v>
                </c:pt>
                <c:pt idx="4751">
                  <c:v>6.2957799999999997</c:v>
                </c:pt>
                <c:pt idx="4752">
                  <c:v>6.2835700000000001</c:v>
                </c:pt>
                <c:pt idx="4753">
                  <c:v>6.2683099999999996</c:v>
                </c:pt>
                <c:pt idx="4754">
                  <c:v>6.2683099999999996</c:v>
                </c:pt>
                <c:pt idx="4755">
                  <c:v>6.25305</c:v>
                </c:pt>
                <c:pt idx="4756">
                  <c:v>6.25305</c:v>
                </c:pt>
                <c:pt idx="4757">
                  <c:v>6.2377900000000004</c:v>
                </c:pt>
                <c:pt idx="4758">
                  <c:v>6.2271099999999997</c:v>
                </c:pt>
                <c:pt idx="4759">
                  <c:v>6.2118500000000001</c:v>
                </c:pt>
                <c:pt idx="4760">
                  <c:v>6.2118500000000001</c:v>
                </c:pt>
                <c:pt idx="4761">
                  <c:v>6.1996500000000001</c:v>
                </c:pt>
                <c:pt idx="4762">
                  <c:v>6.1843899999999996</c:v>
                </c:pt>
                <c:pt idx="4763">
                  <c:v>6.1843899999999996</c:v>
                </c:pt>
                <c:pt idx="4764">
                  <c:v>6.1737099999999998</c:v>
                </c:pt>
                <c:pt idx="4765">
                  <c:v>6.16608</c:v>
                </c:pt>
                <c:pt idx="4766">
                  <c:v>6.1584500000000002</c:v>
                </c:pt>
                <c:pt idx="4767">
                  <c:v>6.1431899999999997</c:v>
                </c:pt>
                <c:pt idx="4768">
                  <c:v>6.1431899999999997</c:v>
                </c:pt>
                <c:pt idx="4769">
                  <c:v>6.1325099999999999</c:v>
                </c:pt>
                <c:pt idx="4770">
                  <c:v>6.1203000000000003</c:v>
                </c:pt>
                <c:pt idx="4771">
                  <c:v>6.1172500000000003</c:v>
                </c:pt>
                <c:pt idx="4772">
                  <c:v>6.1050399999999998</c:v>
                </c:pt>
                <c:pt idx="4773">
                  <c:v>6.09436</c:v>
                </c:pt>
                <c:pt idx="4774">
                  <c:v>6.0791000000000004</c:v>
                </c:pt>
                <c:pt idx="4775">
                  <c:v>6.0791000000000004</c:v>
                </c:pt>
                <c:pt idx="4776">
                  <c:v>6.0638399999999999</c:v>
                </c:pt>
                <c:pt idx="4777">
                  <c:v>6.0562100000000001</c:v>
                </c:pt>
                <c:pt idx="4778">
                  <c:v>6.0516399999999999</c:v>
                </c:pt>
                <c:pt idx="4779">
                  <c:v>6.0409499999999996</c:v>
                </c:pt>
                <c:pt idx="4780">
                  <c:v>6.0287499999999996</c:v>
                </c:pt>
                <c:pt idx="4781">
                  <c:v>6.0256999999999996</c:v>
                </c:pt>
                <c:pt idx="4782">
                  <c:v>6.01044</c:v>
                </c:pt>
                <c:pt idx="4783">
                  <c:v>6.01044</c:v>
                </c:pt>
                <c:pt idx="4784">
                  <c:v>5.9951800000000004</c:v>
                </c:pt>
                <c:pt idx="4785">
                  <c:v>5.9844999999999997</c:v>
                </c:pt>
                <c:pt idx="4786">
                  <c:v>5.9799199999999999</c:v>
                </c:pt>
                <c:pt idx="4787">
                  <c:v>5.9692400000000001</c:v>
                </c:pt>
                <c:pt idx="4788">
                  <c:v>5.9646600000000003</c:v>
                </c:pt>
                <c:pt idx="4789">
                  <c:v>5.9493999999999998</c:v>
                </c:pt>
                <c:pt idx="4790">
                  <c:v>5.94177</c:v>
                </c:pt>
                <c:pt idx="4791">
                  <c:v>5.93872</c:v>
                </c:pt>
                <c:pt idx="4792">
                  <c:v>5.9265100000000004</c:v>
                </c:pt>
                <c:pt idx="4793">
                  <c:v>5.9158299999999997</c:v>
                </c:pt>
                <c:pt idx="4794">
                  <c:v>5.9112499999999999</c:v>
                </c:pt>
                <c:pt idx="4795">
                  <c:v>5.8959999999999999</c:v>
                </c:pt>
                <c:pt idx="4796">
                  <c:v>5.8959999999999999</c:v>
                </c:pt>
                <c:pt idx="4797">
                  <c:v>5.8776900000000003</c:v>
                </c:pt>
                <c:pt idx="4798">
                  <c:v>5.8700599999999996</c:v>
                </c:pt>
                <c:pt idx="4799">
                  <c:v>5.8654799999999998</c:v>
                </c:pt>
                <c:pt idx="4800">
                  <c:v>5.85785</c:v>
                </c:pt>
                <c:pt idx="4801">
                  <c:v>5.8502200000000002</c:v>
                </c:pt>
                <c:pt idx="4802">
                  <c:v>5.8425900000000004</c:v>
                </c:pt>
                <c:pt idx="4803">
                  <c:v>5.8319099999999997</c:v>
                </c:pt>
                <c:pt idx="4804">
                  <c:v>5.8273299999999999</c:v>
                </c:pt>
                <c:pt idx="4805">
                  <c:v>5.8166500000000001</c:v>
                </c:pt>
                <c:pt idx="4806">
                  <c:v>5.8120700000000003</c:v>
                </c:pt>
                <c:pt idx="4807">
                  <c:v>5.8013899999999996</c:v>
                </c:pt>
                <c:pt idx="4808">
                  <c:v>5.78613</c:v>
                </c:pt>
                <c:pt idx="4809">
                  <c:v>5.7785000000000002</c:v>
                </c:pt>
                <c:pt idx="4810">
                  <c:v>5.7754500000000002</c:v>
                </c:pt>
                <c:pt idx="4811">
                  <c:v>5.7632399999999997</c:v>
                </c:pt>
                <c:pt idx="4812">
                  <c:v>5.7556200000000004</c:v>
                </c:pt>
                <c:pt idx="4813">
                  <c:v>5.7525599999999999</c:v>
                </c:pt>
                <c:pt idx="4814">
                  <c:v>5.7373000000000003</c:v>
                </c:pt>
                <c:pt idx="4815">
                  <c:v>5.7296800000000001</c:v>
                </c:pt>
                <c:pt idx="4816">
                  <c:v>5.7251000000000003</c:v>
                </c:pt>
                <c:pt idx="4817">
                  <c:v>5.7220500000000003</c:v>
                </c:pt>
                <c:pt idx="4818">
                  <c:v>5.7098399999999998</c:v>
                </c:pt>
                <c:pt idx="4819">
                  <c:v>5.6945800000000002</c:v>
                </c:pt>
                <c:pt idx="4820">
                  <c:v>5.6945800000000002</c:v>
                </c:pt>
                <c:pt idx="4821">
                  <c:v>5.6793199999999997</c:v>
                </c:pt>
                <c:pt idx="4822">
                  <c:v>5.6793199999999997</c:v>
                </c:pt>
                <c:pt idx="4823">
                  <c:v>5.6686399999999999</c:v>
                </c:pt>
                <c:pt idx="4824">
                  <c:v>5.6564300000000003</c:v>
                </c:pt>
                <c:pt idx="4825">
                  <c:v>5.6533800000000003</c:v>
                </c:pt>
                <c:pt idx="4826">
                  <c:v>5.6411699999999998</c:v>
                </c:pt>
                <c:pt idx="4827">
                  <c:v>5.6259199999999998</c:v>
                </c:pt>
                <c:pt idx="4828">
                  <c:v>5.6259199999999998</c:v>
                </c:pt>
                <c:pt idx="4829">
                  <c:v>5.6152300000000004</c:v>
                </c:pt>
                <c:pt idx="4830">
                  <c:v>5.6045499999999997</c:v>
                </c:pt>
                <c:pt idx="4831">
                  <c:v>5.5999800000000004</c:v>
                </c:pt>
                <c:pt idx="4832">
                  <c:v>5.5923499999999997</c:v>
                </c:pt>
                <c:pt idx="4833">
                  <c:v>5.5847199999999999</c:v>
                </c:pt>
                <c:pt idx="4834">
                  <c:v>5.5740400000000001</c:v>
                </c:pt>
                <c:pt idx="4835">
                  <c:v>5.5664100000000003</c:v>
                </c:pt>
                <c:pt idx="4836">
                  <c:v>5.5587799999999996</c:v>
                </c:pt>
                <c:pt idx="4837">
                  <c:v>5.5511499999999998</c:v>
                </c:pt>
                <c:pt idx="4838">
                  <c:v>5.54352</c:v>
                </c:pt>
                <c:pt idx="4839">
                  <c:v>5.5313100000000004</c:v>
                </c:pt>
                <c:pt idx="4840">
                  <c:v>5.5160499999999999</c:v>
                </c:pt>
                <c:pt idx="4841">
                  <c:v>5.5160499999999999</c:v>
                </c:pt>
                <c:pt idx="4842">
                  <c:v>5.5053700000000001</c:v>
                </c:pt>
                <c:pt idx="4843">
                  <c:v>5.5007900000000003</c:v>
                </c:pt>
                <c:pt idx="4844">
                  <c:v>5.4855299999999998</c:v>
                </c:pt>
                <c:pt idx="4845">
                  <c:v>5.4855299999999998</c:v>
                </c:pt>
                <c:pt idx="4846">
                  <c:v>5.47485</c:v>
                </c:pt>
                <c:pt idx="4847">
                  <c:v>5.4595900000000004</c:v>
                </c:pt>
                <c:pt idx="4848">
                  <c:v>5.4595900000000004</c:v>
                </c:pt>
                <c:pt idx="4849">
                  <c:v>5.4473900000000004</c:v>
                </c:pt>
                <c:pt idx="4850">
                  <c:v>5.4473900000000004</c:v>
                </c:pt>
                <c:pt idx="4851">
                  <c:v>5.4367099999999997</c:v>
                </c:pt>
                <c:pt idx="4852">
                  <c:v>5.4290799999999999</c:v>
                </c:pt>
                <c:pt idx="4853">
                  <c:v>5.4214500000000001</c:v>
                </c:pt>
                <c:pt idx="4854">
                  <c:v>5.4107700000000003</c:v>
                </c:pt>
                <c:pt idx="4855">
                  <c:v>5.3985599999999998</c:v>
                </c:pt>
                <c:pt idx="4856">
                  <c:v>5.3955099999999998</c:v>
                </c:pt>
                <c:pt idx="4857">
                  <c:v>5.3955099999999998</c:v>
                </c:pt>
                <c:pt idx="4858">
                  <c:v>5.3756700000000004</c:v>
                </c:pt>
                <c:pt idx="4859">
                  <c:v>5.3726200000000004</c:v>
                </c:pt>
                <c:pt idx="4860">
                  <c:v>5.3649899999999997</c:v>
                </c:pt>
                <c:pt idx="4861">
                  <c:v>5.3527800000000001</c:v>
                </c:pt>
                <c:pt idx="4862">
                  <c:v>5.3497300000000001</c:v>
                </c:pt>
                <c:pt idx="4863">
                  <c:v>5.3375199999999996</c:v>
                </c:pt>
                <c:pt idx="4864">
                  <c:v>5.3299000000000003</c:v>
                </c:pt>
                <c:pt idx="4865">
                  <c:v>5.3268399999999998</c:v>
                </c:pt>
                <c:pt idx="4866">
                  <c:v>5.3146399999999998</c:v>
                </c:pt>
                <c:pt idx="4867">
                  <c:v>5.3146399999999998</c:v>
                </c:pt>
                <c:pt idx="4868">
                  <c:v>5.2993800000000002</c:v>
                </c:pt>
                <c:pt idx="4869">
                  <c:v>5.2963300000000002</c:v>
                </c:pt>
                <c:pt idx="4870">
                  <c:v>5.2810699999999997</c:v>
                </c:pt>
                <c:pt idx="4871">
                  <c:v>5.2810699999999997</c:v>
                </c:pt>
                <c:pt idx="4872">
                  <c:v>5.2688600000000001</c:v>
                </c:pt>
                <c:pt idx="4873">
                  <c:v>5.2688600000000001</c:v>
                </c:pt>
                <c:pt idx="4874">
                  <c:v>5.2535999999999996</c:v>
                </c:pt>
                <c:pt idx="4875">
                  <c:v>5.2505499999999996</c:v>
                </c:pt>
                <c:pt idx="4876">
                  <c:v>5.2398699999999998</c:v>
                </c:pt>
                <c:pt idx="4877">
                  <c:v>5.2398699999999998</c:v>
                </c:pt>
                <c:pt idx="4878">
                  <c:v>5.2246100000000002</c:v>
                </c:pt>
                <c:pt idx="4879">
                  <c:v>5.2246100000000002</c:v>
                </c:pt>
                <c:pt idx="4880">
                  <c:v>5.2123999999999997</c:v>
                </c:pt>
                <c:pt idx="4881">
                  <c:v>5.2123999999999997</c:v>
                </c:pt>
                <c:pt idx="4882">
                  <c:v>5.1971400000000001</c:v>
                </c:pt>
                <c:pt idx="4883">
                  <c:v>5.1864600000000003</c:v>
                </c:pt>
                <c:pt idx="4884">
                  <c:v>5.1818799999999996</c:v>
                </c:pt>
                <c:pt idx="4885">
                  <c:v>5.1711999999999998</c:v>
                </c:pt>
                <c:pt idx="4886">
                  <c:v>5.1711999999999998</c:v>
                </c:pt>
                <c:pt idx="4887">
                  <c:v>5.1559400000000002</c:v>
                </c:pt>
                <c:pt idx="4888">
                  <c:v>5.14832</c:v>
                </c:pt>
                <c:pt idx="4889">
                  <c:v>5.1437400000000002</c:v>
                </c:pt>
                <c:pt idx="4890">
                  <c:v>5.1437400000000002</c:v>
                </c:pt>
                <c:pt idx="4891">
                  <c:v>5.1284799999999997</c:v>
                </c:pt>
                <c:pt idx="4892">
                  <c:v>5.1284799999999997</c:v>
                </c:pt>
                <c:pt idx="4893">
                  <c:v>5.1132200000000001</c:v>
                </c:pt>
                <c:pt idx="4894">
                  <c:v>5.1132200000000001</c:v>
                </c:pt>
                <c:pt idx="4895">
                  <c:v>5.0979599999999996</c:v>
                </c:pt>
                <c:pt idx="4896">
                  <c:v>5.0872799999999998</c:v>
                </c:pt>
                <c:pt idx="4897">
                  <c:v>5.0872799999999998</c:v>
                </c:pt>
                <c:pt idx="4898">
                  <c:v>5.0750700000000002</c:v>
                </c:pt>
                <c:pt idx="4899">
                  <c:v>5.0750700000000002</c:v>
                </c:pt>
                <c:pt idx="4900">
                  <c:v>5.0613400000000004</c:v>
                </c:pt>
                <c:pt idx="4901">
                  <c:v>5.0613400000000004</c:v>
                </c:pt>
                <c:pt idx="4902">
                  <c:v>5.0491299999999999</c:v>
                </c:pt>
                <c:pt idx="4903">
                  <c:v>5.0460799999999999</c:v>
                </c:pt>
                <c:pt idx="4904">
                  <c:v>5.0338700000000003</c:v>
                </c:pt>
                <c:pt idx="4905">
                  <c:v>5.0231899999999996</c:v>
                </c:pt>
                <c:pt idx="4906">
                  <c:v>5.0186200000000003</c:v>
                </c:pt>
                <c:pt idx="4907">
                  <c:v>5.0155599999999998</c:v>
                </c:pt>
                <c:pt idx="4908">
                  <c:v>5.0033599999999998</c:v>
                </c:pt>
                <c:pt idx="4909">
                  <c:v>5.0033599999999998</c:v>
                </c:pt>
                <c:pt idx="4910">
                  <c:v>4.9881000000000002</c:v>
                </c:pt>
                <c:pt idx="4911">
                  <c:v>4.9881000000000002</c:v>
                </c:pt>
                <c:pt idx="4912">
                  <c:v>4.9774200000000004</c:v>
                </c:pt>
                <c:pt idx="4913">
                  <c:v>4.9774200000000004</c:v>
                </c:pt>
                <c:pt idx="4914">
                  <c:v>4.9621599999999999</c:v>
                </c:pt>
                <c:pt idx="4915">
                  <c:v>4.9499500000000003</c:v>
                </c:pt>
                <c:pt idx="4916">
                  <c:v>4.9469000000000003</c:v>
                </c:pt>
                <c:pt idx="4917">
                  <c:v>4.9423199999999996</c:v>
                </c:pt>
                <c:pt idx="4918">
                  <c:v>4.9346899999999998</c:v>
                </c:pt>
                <c:pt idx="4919">
                  <c:v>4.92706</c:v>
                </c:pt>
                <c:pt idx="4920">
                  <c:v>4.9194300000000002</c:v>
                </c:pt>
                <c:pt idx="4921">
                  <c:v>4.9087500000000004</c:v>
                </c:pt>
                <c:pt idx="4922">
                  <c:v>4.9087500000000004</c:v>
                </c:pt>
                <c:pt idx="4923">
                  <c:v>4.8965500000000004</c:v>
                </c:pt>
                <c:pt idx="4924">
                  <c:v>4.8934899999999999</c:v>
                </c:pt>
                <c:pt idx="4925">
                  <c:v>4.8889199999999997</c:v>
                </c:pt>
                <c:pt idx="4926">
                  <c:v>4.8782300000000003</c:v>
                </c:pt>
                <c:pt idx="4927">
                  <c:v>4.8629800000000003</c:v>
                </c:pt>
                <c:pt idx="4928">
                  <c:v>4.8599199999999998</c:v>
                </c:pt>
                <c:pt idx="4929">
                  <c:v>4.8629800000000003</c:v>
                </c:pt>
                <c:pt idx="4930">
                  <c:v>4.8477199999999998</c:v>
                </c:pt>
                <c:pt idx="4931">
                  <c:v>4.8446699999999998</c:v>
                </c:pt>
                <c:pt idx="4932">
                  <c:v>4.8324600000000002</c:v>
                </c:pt>
                <c:pt idx="4933">
                  <c:v>4.8294100000000002</c:v>
                </c:pt>
                <c:pt idx="4934">
                  <c:v>4.8217800000000004</c:v>
                </c:pt>
                <c:pt idx="4935">
                  <c:v>4.8141499999999997</c:v>
                </c:pt>
                <c:pt idx="4936">
                  <c:v>4.8065199999999999</c:v>
                </c:pt>
                <c:pt idx="4937">
                  <c:v>4.8019400000000001</c:v>
                </c:pt>
                <c:pt idx="4938">
                  <c:v>4.7943100000000003</c:v>
                </c:pt>
                <c:pt idx="4939">
                  <c:v>4.7912600000000003</c:v>
                </c:pt>
                <c:pt idx="4940">
                  <c:v>4.7790499999999998</c:v>
                </c:pt>
                <c:pt idx="4941">
                  <c:v>4.7759999999999998</c:v>
                </c:pt>
                <c:pt idx="4942">
                  <c:v>4.7637900000000002</c:v>
                </c:pt>
                <c:pt idx="4943">
                  <c:v>4.7637900000000002</c:v>
                </c:pt>
                <c:pt idx="4944">
                  <c:v>4.7485400000000002</c:v>
                </c:pt>
                <c:pt idx="4945">
                  <c:v>4.7485400000000002</c:v>
                </c:pt>
                <c:pt idx="4946">
                  <c:v>4.7409100000000004</c:v>
                </c:pt>
                <c:pt idx="4947">
                  <c:v>4.7332799999999997</c:v>
                </c:pt>
                <c:pt idx="4948">
                  <c:v>4.7302200000000001</c:v>
                </c:pt>
                <c:pt idx="4949">
                  <c:v>4.7180200000000001</c:v>
                </c:pt>
                <c:pt idx="4950">
                  <c:v>4.7073400000000003</c:v>
                </c:pt>
                <c:pt idx="4951">
                  <c:v>4.7027599999999996</c:v>
                </c:pt>
                <c:pt idx="4952">
                  <c:v>4.7027599999999996</c:v>
                </c:pt>
                <c:pt idx="4953">
                  <c:v>4.6920799999999998</c:v>
                </c:pt>
                <c:pt idx="4954">
                  <c:v>4.6920799999999998</c:v>
                </c:pt>
                <c:pt idx="4955">
                  <c:v>4.6814</c:v>
                </c:pt>
                <c:pt idx="4956">
                  <c:v>4.6768200000000002</c:v>
                </c:pt>
                <c:pt idx="4957">
                  <c:v>4.6737700000000002</c:v>
                </c:pt>
                <c:pt idx="4958">
                  <c:v>4.6615599999999997</c:v>
                </c:pt>
                <c:pt idx="4959">
                  <c:v>4.6508799999999999</c:v>
                </c:pt>
                <c:pt idx="4960">
                  <c:v>4.6508799999999999</c:v>
                </c:pt>
                <c:pt idx="4961">
                  <c:v>4.6386700000000003</c:v>
                </c:pt>
                <c:pt idx="4962">
                  <c:v>4.6386700000000003</c:v>
                </c:pt>
                <c:pt idx="4963">
                  <c:v>4.6279899999999996</c:v>
                </c:pt>
                <c:pt idx="4964">
                  <c:v>4.6234099999999998</c:v>
                </c:pt>
                <c:pt idx="4965">
                  <c:v>4.6081500000000002</c:v>
                </c:pt>
                <c:pt idx="4966">
                  <c:v>4.6081500000000002</c:v>
                </c:pt>
                <c:pt idx="4967">
                  <c:v>4.6051000000000002</c:v>
                </c:pt>
                <c:pt idx="4968">
                  <c:v>4.5929000000000002</c:v>
                </c:pt>
                <c:pt idx="4969">
                  <c:v>4.5623800000000001</c:v>
                </c:pt>
                <c:pt idx="4970">
                  <c:v>4.52881</c:v>
                </c:pt>
                <c:pt idx="4971">
                  <c:v>4.4982899999999999</c:v>
                </c:pt>
                <c:pt idx="4972">
                  <c:v>4.4677699999999998</c:v>
                </c:pt>
                <c:pt idx="4973">
                  <c:v>4.4372600000000002</c:v>
                </c:pt>
                <c:pt idx="4974">
                  <c:v>4.4067400000000001</c:v>
                </c:pt>
                <c:pt idx="4975">
                  <c:v>4.3807999999999998</c:v>
                </c:pt>
                <c:pt idx="4976">
                  <c:v>4.3502799999999997</c:v>
                </c:pt>
                <c:pt idx="4977">
                  <c:v>4.3121299999999998</c:v>
                </c:pt>
                <c:pt idx="4978">
                  <c:v>4.2785599999999997</c:v>
                </c:pt>
                <c:pt idx="4979">
                  <c:v>4.5059199999999997</c:v>
                </c:pt>
                <c:pt idx="4980">
                  <c:v>4.4876100000000001</c:v>
                </c:pt>
                <c:pt idx="4981">
                  <c:v>4.44489</c:v>
                </c:pt>
                <c:pt idx="4982">
                  <c:v>4.4189499999999997</c:v>
                </c:pt>
                <c:pt idx="4983">
                  <c:v>4.3884299999999996</c:v>
                </c:pt>
                <c:pt idx="4984">
                  <c:v>4.3609600000000004</c:v>
                </c:pt>
                <c:pt idx="4985">
                  <c:v>4.3197599999999996</c:v>
                </c:pt>
                <c:pt idx="4986">
                  <c:v>4.28925</c:v>
                </c:pt>
                <c:pt idx="4987">
                  <c:v>4.2633099999999997</c:v>
                </c:pt>
                <c:pt idx="4988">
                  <c:v>4.2327899999999996</c:v>
                </c:pt>
                <c:pt idx="4989">
                  <c:v>4.2053200000000004</c:v>
                </c:pt>
                <c:pt idx="4990">
                  <c:v>4.1748000000000003</c:v>
                </c:pt>
                <c:pt idx="4991">
                  <c:v>4.1442899999999998</c:v>
                </c:pt>
                <c:pt idx="4992">
                  <c:v>4.1153000000000004</c:v>
                </c:pt>
                <c:pt idx="4993">
                  <c:v>4.0878300000000003</c:v>
                </c:pt>
                <c:pt idx="4994">
                  <c:v>4.0573100000000002</c:v>
                </c:pt>
                <c:pt idx="4995">
                  <c:v>4.0267900000000001</c:v>
                </c:pt>
                <c:pt idx="4996">
                  <c:v>4.0039100000000003</c:v>
                </c:pt>
                <c:pt idx="4997">
                  <c:v>3.9703400000000002</c:v>
                </c:pt>
                <c:pt idx="4998">
                  <c:v>3.9443999999999999</c:v>
                </c:pt>
                <c:pt idx="4999">
                  <c:v>3.9138799999999998</c:v>
                </c:pt>
                <c:pt idx="5000">
                  <c:v>3.8940399999999999</c:v>
                </c:pt>
                <c:pt idx="5001">
                  <c:v>3.8681000000000001</c:v>
                </c:pt>
                <c:pt idx="5002">
                  <c:v>3.8375900000000001</c:v>
                </c:pt>
                <c:pt idx="5003">
                  <c:v>3.80707</c:v>
                </c:pt>
                <c:pt idx="5004">
                  <c:v>3.7795999999999998</c:v>
                </c:pt>
                <c:pt idx="5005">
                  <c:v>3.75366</c:v>
                </c:pt>
                <c:pt idx="5006">
                  <c:v>3.7307700000000001</c:v>
                </c:pt>
                <c:pt idx="5007">
                  <c:v>3.7124600000000001</c:v>
                </c:pt>
                <c:pt idx="5008">
                  <c:v>3.6819500000000001</c:v>
                </c:pt>
                <c:pt idx="5009">
                  <c:v>3.65143</c:v>
                </c:pt>
                <c:pt idx="5010">
                  <c:v>3.6285400000000001</c:v>
                </c:pt>
                <c:pt idx="5011">
                  <c:v>3.6056499999999998</c:v>
                </c:pt>
                <c:pt idx="5012">
                  <c:v>3.5797099999999999</c:v>
                </c:pt>
                <c:pt idx="5013">
                  <c:v>3.5598800000000002</c:v>
                </c:pt>
                <c:pt idx="5014">
                  <c:v>3.5293600000000001</c:v>
                </c:pt>
                <c:pt idx="5015">
                  <c:v>3.5141</c:v>
                </c:pt>
                <c:pt idx="5016">
                  <c:v>4.9011199999999997</c:v>
                </c:pt>
                <c:pt idx="5017">
                  <c:v>16.677900000000001</c:v>
                </c:pt>
                <c:pt idx="5018">
                  <c:v>23.091100000000001</c:v>
                </c:pt>
                <c:pt idx="5019">
                  <c:v>28.1784</c:v>
                </c:pt>
                <c:pt idx="5020">
                  <c:v>30.726600000000001</c:v>
                </c:pt>
                <c:pt idx="5021">
                  <c:v>30.769300000000001</c:v>
                </c:pt>
                <c:pt idx="5022">
                  <c:v>30.700700000000001</c:v>
                </c:pt>
                <c:pt idx="5023">
                  <c:v>30.616800000000001</c:v>
                </c:pt>
                <c:pt idx="5024">
                  <c:v>30.522200000000002</c:v>
                </c:pt>
                <c:pt idx="5025">
                  <c:v>30.476400000000002</c:v>
                </c:pt>
                <c:pt idx="5026">
                  <c:v>30.606100000000001</c:v>
                </c:pt>
                <c:pt idx="5027">
                  <c:v>30.647300000000001</c:v>
                </c:pt>
                <c:pt idx="5028">
                  <c:v>30.650300000000001</c:v>
                </c:pt>
                <c:pt idx="5029">
                  <c:v>30.654900000000001</c:v>
                </c:pt>
                <c:pt idx="5030">
                  <c:v>30.635100000000001</c:v>
                </c:pt>
                <c:pt idx="5031">
                  <c:v>30.621300000000002</c:v>
                </c:pt>
                <c:pt idx="5032">
                  <c:v>30.621300000000002</c:v>
                </c:pt>
                <c:pt idx="5033">
                  <c:v>30.616800000000001</c:v>
                </c:pt>
                <c:pt idx="5034">
                  <c:v>30.606100000000001</c:v>
                </c:pt>
                <c:pt idx="5035">
                  <c:v>30.606100000000001</c:v>
                </c:pt>
                <c:pt idx="5036">
                  <c:v>30.601500000000001</c:v>
                </c:pt>
                <c:pt idx="5037">
                  <c:v>30.606100000000001</c:v>
                </c:pt>
                <c:pt idx="5038">
                  <c:v>30.601500000000001</c:v>
                </c:pt>
                <c:pt idx="5039">
                  <c:v>30.601500000000001</c:v>
                </c:pt>
                <c:pt idx="5040">
                  <c:v>30.601500000000001</c:v>
                </c:pt>
                <c:pt idx="5041">
                  <c:v>30.598400000000002</c:v>
                </c:pt>
                <c:pt idx="5042">
                  <c:v>30.598400000000002</c:v>
                </c:pt>
                <c:pt idx="5043">
                  <c:v>30.571000000000002</c:v>
                </c:pt>
                <c:pt idx="5044">
                  <c:v>30.464200000000002</c:v>
                </c:pt>
                <c:pt idx="5045">
                  <c:v>30.328399999999998</c:v>
                </c:pt>
                <c:pt idx="5046">
                  <c:v>30.195599999999999</c:v>
                </c:pt>
                <c:pt idx="5047">
                  <c:v>30.062899999999999</c:v>
                </c:pt>
                <c:pt idx="5048">
                  <c:v>29.879799999999999</c:v>
                </c:pt>
                <c:pt idx="5049">
                  <c:v>29.8187</c:v>
                </c:pt>
                <c:pt idx="5050">
                  <c:v>29.66</c:v>
                </c:pt>
                <c:pt idx="5051">
                  <c:v>29.5532</c:v>
                </c:pt>
                <c:pt idx="5052">
                  <c:v>29.408300000000001</c:v>
                </c:pt>
                <c:pt idx="5053">
                  <c:v>29.359400000000001</c:v>
                </c:pt>
                <c:pt idx="5054">
                  <c:v>29.222100000000001</c:v>
                </c:pt>
                <c:pt idx="5055">
                  <c:v>29.135100000000001</c:v>
                </c:pt>
                <c:pt idx="5056">
                  <c:v>29.01</c:v>
                </c:pt>
                <c:pt idx="5057">
                  <c:v>28.967300000000002</c:v>
                </c:pt>
                <c:pt idx="5058">
                  <c:v>28.849799999999998</c:v>
                </c:pt>
                <c:pt idx="5059">
                  <c:v>28.774999999999999</c:v>
                </c:pt>
                <c:pt idx="5060">
                  <c:v>28.668199999999999</c:v>
                </c:pt>
                <c:pt idx="5061">
                  <c:v>28.630099999999999</c:v>
                </c:pt>
                <c:pt idx="5062">
                  <c:v>28.527799999999999</c:v>
                </c:pt>
                <c:pt idx="5063">
                  <c:v>28.459199999999999</c:v>
                </c:pt>
                <c:pt idx="5064">
                  <c:v>28.395099999999999</c:v>
                </c:pt>
                <c:pt idx="5065">
                  <c:v>28.3264</c:v>
                </c:pt>
                <c:pt idx="5066">
                  <c:v>28.2608</c:v>
                </c:pt>
                <c:pt idx="5067">
                  <c:v>28.1662</c:v>
                </c:pt>
                <c:pt idx="5068">
                  <c:v>28.1052</c:v>
                </c:pt>
                <c:pt idx="5069">
                  <c:v>28.0106</c:v>
                </c:pt>
                <c:pt idx="5070">
                  <c:v>27.98</c:v>
                </c:pt>
                <c:pt idx="5071">
                  <c:v>27.8931</c:v>
                </c:pt>
                <c:pt idx="5072">
                  <c:v>27.832000000000001</c:v>
                </c:pt>
                <c:pt idx="5073">
                  <c:v>27.745100000000001</c:v>
                </c:pt>
                <c:pt idx="5074">
                  <c:v>27.717600000000001</c:v>
                </c:pt>
                <c:pt idx="5075">
                  <c:v>27.630600000000001</c:v>
                </c:pt>
                <c:pt idx="5076">
                  <c:v>27.574200000000001</c:v>
                </c:pt>
                <c:pt idx="5077">
                  <c:v>27.520800000000001</c:v>
                </c:pt>
                <c:pt idx="5078">
                  <c:v>27.464300000000001</c:v>
                </c:pt>
                <c:pt idx="5079">
                  <c:v>27.403300000000002</c:v>
                </c:pt>
                <c:pt idx="5080">
                  <c:v>27.349900000000002</c:v>
                </c:pt>
                <c:pt idx="5081">
                  <c:v>27.265899999999998</c:v>
                </c:pt>
                <c:pt idx="5082">
                  <c:v>27.181999999999999</c:v>
                </c:pt>
                <c:pt idx="5083">
                  <c:v>27.151499999999999</c:v>
                </c:pt>
                <c:pt idx="5084">
                  <c:v>27.069099999999999</c:v>
                </c:pt>
                <c:pt idx="5085">
                  <c:v>27.015699999999999</c:v>
                </c:pt>
                <c:pt idx="5086">
                  <c:v>26.957699999999999</c:v>
                </c:pt>
                <c:pt idx="5087">
                  <c:v>26.905799999999999</c:v>
                </c:pt>
                <c:pt idx="5088">
                  <c:v>26.821899999999999</c:v>
                </c:pt>
                <c:pt idx="5089">
                  <c:v>26.7685</c:v>
                </c:pt>
                <c:pt idx="5090">
                  <c:v>26.7151</c:v>
                </c:pt>
                <c:pt idx="5091">
                  <c:v>26.6617</c:v>
                </c:pt>
                <c:pt idx="5092">
                  <c:v>26.5823</c:v>
                </c:pt>
                <c:pt idx="5093">
                  <c:v>26.5594</c:v>
                </c:pt>
                <c:pt idx="5094">
                  <c:v>26.4877</c:v>
                </c:pt>
                <c:pt idx="5095">
                  <c:v>26.4297</c:v>
                </c:pt>
                <c:pt idx="5096">
                  <c:v>26.376300000000001</c:v>
                </c:pt>
                <c:pt idx="5097">
                  <c:v>26.327500000000001</c:v>
                </c:pt>
                <c:pt idx="5098">
                  <c:v>26.255800000000001</c:v>
                </c:pt>
                <c:pt idx="5099">
                  <c:v>26.202400000000001</c:v>
                </c:pt>
                <c:pt idx="5100">
                  <c:v>26.149000000000001</c:v>
                </c:pt>
                <c:pt idx="5101">
                  <c:v>26.077300000000001</c:v>
                </c:pt>
                <c:pt idx="5102">
                  <c:v>26.049800000000001</c:v>
                </c:pt>
                <c:pt idx="5103">
                  <c:v>25.975000000000001</c:v>
                </c:pt>
                <c:pt idx="5104">
                  <c:v>25.924700000000001</c:v>
                </c:pt>
                <c:pt idx="5105">
                  <c:v>25.848400000000002</c:v>
                </c:pt>
                <c:pt idx="5106">
                  <c:v>25.822399999999998</c:v>
                </c:pt>
                <c:pt idx="5107">
                  <c:v>25.750699999999998</c:v>
                </c:pt>
                <c:pt idx="5108">
                  <c:v>25.700399999999998</c:v>
                </c:pt>
                <c:pt idx="5109">
                  <c:v>25.651599999999998</c:v>
                </c:pt>
                <c:pt idx="5110">
                  <c:v>25.602699999999999</c:v>
                </c:pt>
                <c:pt idx="5111">
                  <c:v>25.529499999999999</c:v>
                </c:pt>
                <c:pt idx="5112">
                  <c:v>25.480699999999999</c:v>
                </c:pt>
                <c:pt idx="5113">
                  <c:v>25.434899999999999</c:v>
                </c:pt>
                <c:pt idx="5114">
                  <c:v>25.385999999999999</c:v>
                </c:pt>
                <c:pt idx="5115">
                  <c:v>25.317399999999999</c:v>
                </c:pt>
                <c:pt idx="5116">
                  <c:v>25.266999999999999</c:v>
                </c:pt>
                <c:pt idx="5117">
                  <c:v>25.2151</c:v>
                </c:pt>
                <c:pt idx="5118">
                  <c:v>25.1648</c:v>
                </c:pt>
                <c:pt idx="5119">
                  <c:v>25.1007</c:v>
                </c:pt>
                <c:pt idx="5120">
                  <c:v>25.0473</c:v>
                </c:pt>
                <c:pt idx="5121">
                  <c:v>25.0015</c:v>
                </c:pt>
                <c:pt idx="5122">
                  <c:v>24.9786</c:v>
                </c:pt>
                <c:pt idx="5123">
                  <c:v>24.9069</c:v>
                </c:pt>
                <c:pt idx="5124">
                  <c:v>24.8383</c:v>
                </c:pt>
                <c:pt idx="5125">
                  <c:v>24.789400000000001</c:v>
                </c:pt>
                <c:pt idx="5126">
                  <c:v>24.7437</c:v>
                </c:pt>
                <c:pt idx="5127">
                  <c:v>24.702500000000001</c:v>
                </c:pt>
                <c:pt idx="5128">
                  <c:v>24.626200000000001</c:v>
                </c:pt>
                <c:pt idx="5129">
                  <c:v>24.583400000000001</c:v>
                </c:pt>
                <c:pt idx="5130">
                  <c:v>24.537700000000001</c:v>
                </c:pt>
                <c:pt idx="5131">
                  <c:v>24.496500000000001</c:v>
                </c:pt>
                <c:pt idx="5132">
                  <c:v>24.420200000000001</c:v>
                </c:pt>
                <c:pt idx="5133">
                  <c:v>24.374400000000001</c:v>
                </c:pt>
                <c:pt idx="5134">
                  <c:v>24.333200000000001</c:v>
                </c:pt>
                <c:pt idx="5135">
                  <c:v>24.292000000000002</c:v>
                </c:pt>
                <c:pt idx="5136">
                  <c:v>24.238600000000002</c:v>
                </c:pt>
                <c:pt idx="5137">
                  <c:v>24.195900000000002</c:v>
                </c:pt>
                <c:pt idx="5138">
                  <c:v>24.124099999999999</c:v>
                </c:pt>
                <c:pt idx="5139">
                  <c:v>24.063099999999999</c:v>
                </c:pt>
                <c:pt idx="5140">
                  <c:v>24.037199999999999</c:v>
                </c:pt>
                <c:pt idx="5141">
                  <c:v>23.991399999999999</c:v>
                </c:pt>
                <c:pt idx="5142">
                  <c:v>23.927299999999999</c:v>
                </c:pt>
                <c:pt idx="5143">
                  <c:v>23.884599999999999</c:v>
                </c:pt>
                <c:pt idx="5144">
                  <c:v>23.835799999999999</c:v>
                </c:pt>
                <c:pt idx="5145">
                  <c:v>23.792999999999999</c:v>
                </c:pt>
                <c:pt idx="5146">
                  <c:v>23.751799999999999</c:v>
                </c:pt>
                <c:pt idx="5147">
                  <c:v>23.683199999999999</c:v>
                </c:pt>
                <c:pt idx="5148">
                  <c:v>23.641999999999999</c:v>
                </c:pt>
                <c:pt idx="5149">
                  <c:v>23.5916</c:v>
                </c:pt>
                <c:pt idx="5150">
                  <c:v>23.555</c:v>
                </c:pt>
                <c:pt idx="5151">
                  <c:v>23.5092</c:v>
                </c:pt>
                <c:pt idx="5152">
                  <c:v>23.4436</c:v>
                </c:pt>
                <c:pt idx="5153">
                  <c:v>23.4024</c:v>
                </c:pt>
                <c:pt idx="5154">
                  <c:v>23.3383</c:v>
                </c:pt>
                <c:pt idx="5155">
                  <c:v>23.3185</c:v>
                </c:pt>
                <c:pt idx="5156">
                  <c:v>23.2544</c:v>
                </c:pt>
                <c:pt idx="5157">
                  <c:v>23.208600000000001</c:v>
                </c:pt>
                <c:pt idx="5158">
                  <c:v>23.162800000000001</c:v>
                </c:pt>
                <c:pt idx="5159">
                  <c:v>23.124700000000001</c:v>
                </c:pt>
                <c:pt idx="5160">
                  <c:v>23.060600000000001</c:v>
                </c:pt>
                <c:pt idx="5161">
                  <c:v>23.014800000000001</c:v>
                </c:pt>
                <c:pt idx="5162">
                  <c:v>22.973600000000001</c:v>
                </c:pt>
                <c:pt idx="5163">
                  <c:v>22.935500000000001</c:v>
                </c:pt>
                <c:pt idx="5164">
                  <c:v>22.874500000000001</c:v>
                </c:pt>
                <c:pt idx="5165">
                  <c:v>22.828700000000001</c:v>
                </c:pt>
                <c:pt idx="5166">
                  <c:v>22.787500000000001</c:v>
                </c:pt>
                <c:pt idx="5167">
                  <c:v>22.726400000000002</c:v>
                </c:pt>
                <c:pt idx="5168">
                  <c:v>22.703600000000002</c:v>
                </c:pt>
                <c:pt idx="5169">
                  <c:v>22.642499999999998</c:v>
                </c:pt>
                <c:pt idx="5170">
                  <c:v>22.601299999999998</c:v>
                </c:pt>
                <c:pt idx="5171">
                  <c:v>22.540299999999998</c:v>
                </c:pt>
                <c:pt idx="5172">
                  <c:v>22.520399999999999</c:v>
                </c:pt>
                <c:pt idx="5173">
                  <c:v>22.476199999999999</c:v>
                </c:pt>
                <c:pt idx="5174">
                  <c:v>22.437999999999999</c:v>
                </c:pt>
                <c:pt idx="5175">
                  <c:v>22.376999999999999</c:v>
                </c:pt>
                <c:pt idx="5176">
                  <c:v>22.311399999999999</c:v>
                </c:pt>
                <c:pt idx="5177">
                  <c:v>22.296099999999999</c:v>
                </c:pt>
                <c:pt idx="5178">
                  <c:v>22.232099999999999</c:v>
                </c:pt>
                <c:pt idx="5179">
                  <c:v>22.193899999999999</c:v>
                </c:pt>
                <c:pt idx="5180">
                  <c:v>22.137499999999999</c:v>
                </c:pt>
                <c:pt idx="5181">
                  <c:v>22.114599999999999</c:v>
                </c:pt>
                <c:pt idx="5182">
                  <c:v>22.073399999999999</c:v>
                </c:pt>
                <c:pt idx="5183">
                  <c:v>22.0154</c:v>
                </c:pt>
                <c:pt idx="5184">
                  <c:v>21.9696</c:v>
                </c:pt>
                <c:pt idx="5185">
                  <c:v>21.9315</c:v>
                </c:pt>
                <c:pt idx="5186">
                  <c:v>21.875</c:v>
                </c:pt>
                <c:pt idx="5187">
                  <c:v>21.8369</c:v>
                </c:pt>
                <c:pt idx="5188">
                  <c:v>21.7758</c:v>
                </c:pt>
                <c:pt idx="5189">
                  <c:v>21.7575</c:v>
                </c:pt>
                <c:pt idx="5190">
                  <c:v>21.7194</c:v>
                </c:pt>
                <c:pt idx="5191">
                  <c:v>21.6812</c:v>
                </c:pt>
                <c:pt idx="5192">
                  <c:v>21.617100000000001</c:v>
                </c:pt>
                <c:pt idx="5193">
                  <c:v>21.582000000000001</c:v>
                </c:pt>
                <c:pt idx="5194">
                  <c:v>21.545400000000001</c:v>
                </c:pt>
                <c:pt idx="5195">
                  <c:v>21.502700000000001</c:v>
                </c:pt>
                <c:pt idx="5196">
                  <c:v>21.449300000000001</c:v>
                </c:pt>
                <c:pt idx="5197">
                  <c:v>21.403500000000001</c:v>
                </c:pt>
                <c:pt idx="5198">
                  <c:v>21.369900000000001</c:v>
                </c:pt>
                <c:pt idx="5199">
                  <c:v>21.145600000000002</c:v>
                </c:pt>
                <c:pt idx="5200">
                  <c:v>20.941199999999998</c:v>
                </c:pt>
                <c:pt idx="5201">
                  <c:v>20.732099999999999</c:v>
                </c:pt>
                <c:pt idx="5202">
                  <c:v>20.533799999999999</c:v>
                </c:pt>
                <c:pt idx="5203">
                  <c:v>20.34</c:v>
                </c:pt>
                <c:pt idx="5204">
                  <c:v>20.138500000000001</c:v>
                </c:pt>
                <c:pt idx="5205">
                  <c:v>19.949300000000001</c:v>
                </c:pt>
                <c:pt idx="5206">
                  <c:v>19.758600000000001</c:v>
                </c:pt>
                <c:pt idx="5207">
                  <c:v>19.554099999999998</c:v>
                </c:pt>
                <c:pt idx="5208">
                  <c:v>19.386299999999999</c:v>
                </c:pt>
                <c:pt idx="5209">
                  <c:v>19.184899999999999</c:v>
                </c:pt>
                <c:pt idx="5210">
                  <c:v>19.0063</c:v>
                </c:pt>
                <c:pt idx="5211">
                  <c:v>18.8278</c:v>
                </c:pt>
                <c:pt idx="5212">
                  <c:v>18.6493</c:v>
                </c:pt>
                <c:pt idx="5213">
                  <c:v>18.470800000000001</c:v>
                </c:pt>
                <c:pt idx="5214">
                  <c:v>18.296800000000001</c:v>
                </c:pt>
                <c:pt idx="5215">
                  <c:v>18.133500000000002</c:v>
                </c:pt>
                <c:pt idx="5216">
                  <c:v>17.981000000000002</c:v>
                </c:pt>
                <c:pt idx="5217">
                  <c:v>17.794799999999999</c:v>
                </c:pt>
                <c:pt idx="5218">
                  <c:v>17.636099999999999</c:v>
                </c:pt>
                <c:pt idx="5219">
                  <c:v>17.472799999999999</c:v>
                </c:pt>
                <c:pt idx="5220">
                  <c:v>17.3126</c:v>
                </c:pt>
                <c:pt idx="5221">
                  <c:v>17.1417</c:v>
                </c:pt>
                <c:pt idx="5222">
                  <c:v>17.001300000000001</c:v>
                </c:pt>
                <c:pt idx="5223">
                  <c:v>16.845700000000001</c:v>
                </c:pt>
                <c:pt idx="5224">
                  <c:v>16.697700000000001</c:v>
                </c:pt>
                <c:pt idx="5225">
                  <c:v>16.549700000000001</c:v>
                </c:pt>
                <c:pt idx="5226">
                  <c:v>16.397099999999998</c:v>
                </c:pt>
                <c:pt idx="5227">
                  <c:v>16.233799999999999</c:v>
                </c:pt>
                <c:pt idx="5228">
                  <c:v>16.088899999999999</c:v>
                </c:pt>
                <c:pt idx="5229">
                  <c:v>15.953099999999999</c:v>
                </c:pt>
                <c:pt idx="5230">
                  <c:v>15.8081</c:v>
                </c:pt>
                <c:pt idx="5231">
                  <c:v>15.6677</c:v>
                </c:pt>
                <c:pt idx="5232">
                  <c:v>15.538</c:v>
                </c:pt>
                <c:pt idx="5233">
                  <c:v>15.394600000000001</c:v>
                </c:pt>
                <c:pt idx="5234">
                  <c:v>15.257300000000001</c:v>
                </c:pt>
                <c:pt idx="5235">
                  <c:v>15.124499999999999</c:v>
                </c:pt>
                <c:pt idx="5236">
                  <c:v>14.9765</c:v>
                </c:pt>
                <c:pt idx="5237">
                  <c:v>14.8514</c:v>
                </c:pt>
                <c:pt idx="5238">
                  <c:v>14.7293</c:v>
                </c:pt>
                <c:pt idx="5239">
                  <c:v>14.604200000000001</c:v>
                </c:pt>
                <c:pt idx="5240">
                  <c:v>14.474500000000001</c:v>
                </c:pt>
                <c:pt idx="5241">
                  <c:v>14.344799999999999</c:v>
                </c:pt>
                <c:pt idx="5242">
                  <c:v>14.2273</c:v>
                </c:pt>
                <c:pt idx="5243">
                  <c:v>14.0915</c:v>
                </c:pt>
                <c:pt idx="5244">
                  <c:v>13.9694</c:v>
                </c:pt>
                <c:pt idx="5245">
                  <c:v>13.851900000000001</c:v>
                </c:pt>
                <c:pt idx="5246">
                  <c:v>13.734400000000001</c:v>
                </c:pt>
                <c:pt idx="5247">
                  <c:v>13.62</c:v>
                </c:pt>
                <c:pt idx="5248">
                  <c:v>13.517799999999999</c:v>
                </c:pt>
                <c:pt idx="5249">
                  <c:v>13.3881</c:v>
                </c:pt>
                <c:pt idx="5250">
                  <c:v>13.2782</c:v>
                </c:pt>
                <c:pt idx="5251">
                  <c:v>13.1638</c:v>
                </c:pt>
                <c:pt idx="5252">
                  <c:v>13.049300000000001</c:v>
                </c:pt>
                <c:pt idx="5253">
                  <c:v>12.944000000000001</c:v>
                </c:pt>
                <c:pt idx="5254">
                  <c:v>12.821999999999999</c:v>
                </c:pt>
                <c:pt idx="5255">
                  <c:v>12.7151</c:v>
                </c:pt>
                <c:pt idx="5256">
                  <c:v>12.6099</c:v>
                </c:pt>
                <c:pt idx="5257">
                  <c:v>12.5107</c:v>
                </c:pt>
                <c:pt idx="5258">
                  <c:v>12.4084</c:v>
                </c:pt>
                <c:pt idx="5259">
                  <c:v>12.3047</c:v>
                </c:pt>
                <c:pt idx="5260">
                  <c:v>12.202500000000001</c:v>
                </c:pt>
                <c:pt idx="5261">
                  <c:v>12.092599999999999</c:v>
                </c:pt>
                <c:pt idx="5262">
                  <c:v>11.990399999999999</c:v>
                </c:pt>
                <c:pt idx="5263">
                  <c:v>11.8912</c:v>
                </c:pt>
                <c:pt idx="5264">
                  <c:v>11.7889</c:v>
                </c:pt>
                <c:pt idx="5265">
                  <c:v>11.6974</c:v>
                </c:pt>
                <c:pt idx="5266">
                  <c:v>11.5982</c:v>
                </c:pt>
                <c:pt idx="5267">
                  <c:v>11.500500000000001</c:v>
                </c:pt>
                <c:pt idx="5268">
                  <c:v>11.412000000000001</c:v>
                </c:pt>
                <c:pt idx="5269">
                  <c:v>11.321999999999999</c:v>
                </c:pt>
                <c:pt idx="5270">
                  <c:v>11.225899999999999</c:v>
                </c:pt>
                <c:pt idx="5271">
                  <c:v>11.135899999999999</c:v>
                </c:pt>
                <c:pt idx="5272">
                  <c:v>11.0474</c:v>
                </c:pt>
                <c:pt idx="5273">
                  <c:v>10.9497</c:v>
                </c:pt>
                <c:pt idx="5274">
                  <c:v>10.8612</c:v>
                </c:pt>
                <c:pt idx="5275">
                  <c:v>10.7742</c:v>
                </c:pt>
                <c:pt idx="5276">
                  <c:v>10.6873</c:v>
                </c:pt>
                <c:pt idx="5277">
                  <c:v>10.600300000000001</c:v>
                </c:pt>
                <c:pt idx="5278">
                  <c:v>10.516400000000001</c:v>
                </c:pt>
                <c:pt idx="5279">
                  <c:v>10.436999999999999</c:v>
                </c:pt>
                <c:pt idx="5280">
                  <c:v>10.3561</c:v>
                </c:pt>
                <c:pt idx="5281">
                  <c:v>10.2692</c:v>
                </c:pt>
                <c:pt idx="5282">
                  <c:v>10.1852</c:v>
                </c:pt>
                <c:pt idx="5283">
                  <c:v>10.1059</c:v>
                </c:pt>
                <c:pt idx="5284">
                  <c:v>10.022</c:v>
                </c:pt>
                <c:pt idx="5285">
                  <c:v>9.9350000000000005</c:v>
                </c:pt>
                <c:pt idx="5286">
                  <c:v>9.8663299999999996</c:v>
                </c:pt>
                <c:pt idx="5287">
                  <c:v>9.7793600000000005</c:v>
                </c:pt>
                <c:pt idx="5288">
                  <c:v>9.6984899999999996</c:v>
                </c:pt>
                <c:pt idx="5289">
                  <c:v>9.6191399999999998</c:v>
                </c:pt>
                <c:pt idx="5290">
                  <c:v>9.53979</c:v>
                </c:pt>
                <c:pt idx="5291">
                  <c:v>9.4711300000000005</c:v>
                </c:pt>
                <c:pt idx="5292">
                  <c:v>9.3994099999999996</c:v>
                </c:pt>
                <c:pt idx="5293">
                  <c:v>9.3261699999999994</c:v>
                </c:pt>
                <c:pt idx="5294">
                  <c:v>9.2620799999999992</c:v>
                </c:pt>
                <c:pt idx="5295">
                  <c:v>9.1827400000000008</c:v>
                </c:pt>
                <c:pt idx="5296">
                  <c:v>9.1110199999999999</c:v>
                </c:pt>
                <c:pt idx="5297">
                  <c:v>9.0377799999999997</c:v>
                </c:pt>
                <c:pt idx="5298">
                  <c:v>8.9614899999999995</c:v>
                </c:pt>
                <c:pt idx="5299">
                  <c:v>8.8973999999999993</c:v>
                </c:pt>
                <c:pt idx="5300">
                  <c:v>8.8287399999999998</c:v>
                </c:pt>
                <c:pt idx="5301">
                  <c:v>8.7615999999999996</c:v>
                </c:pt>
                <c:pt idx="5302">
                  <c:v>8.6852999999999998</c:v>
                </c:pt>
                <c:pt idx="5303">
                  <c:v>8.6166400000000003</c:v>
                </c:pt>
                <c:pt idx="5304">
                  <c:v>8.5525500000000001</c:v>
                </c:pt>
                <c:pt idx="5305">
                  <c:v>8.4793099999999999</c:v>
                </c:pt>
                <c:pt idx="5306">
                  <c:v>8.4152199999999997</c:v>
                </c:pt>
                <c:pt idx="5307">
                  <c:v>8.3465600000000002</c:v>
                </c:pt>
                <c:pt idx="5308">
                  <c:v>8.2748399999999993</c:v>
                </c:pt>
                <c:pt idx="5309">
                  <c:v>8.2168600000000005</c:v>
                </c:pt>
                <c:pt idx="5310">
                  <c:v>8.1497200000000003</c:v>
                </c:pt>
                <c:pt idx="5311">
                  <c:v>8.0886800000000001</c:v>
                </c:pt>
                <c:pt idx="5312">
                  <c:v>8.0276499999999995</c:v>
                </c:pt>
                <c:pt idx="5313">
                  <c:v>7.9635600000000002</c:v>
                </c:pt>
                <c:pt idx="5314">
                  <c:v>7.9025299999999996</c:v>
                </c:pt>
                <c:pt idx="5315">
                  <c:v>7.8338599999999996</c:v>
                </c:pt>
                <c:pt idx="5316">
                  <c:v>7.7728299999999999</c:v>
                </c:pt>
                <c:pt idx="5317">
                  <c:v>7.7163700000000004</c:v>
                </c:pt>
                <c:pt idx="5318">
                  <c:v>7.1227999999999998</c:v>
                </c:pt>
                <c:pt idx="5319">
                  <c:v>6.6177400000000004</c:v>
                </c:pt>
                <c:pt idx="5320">
                  <c:v>6.1477700000000004</c:v>
                </c:pt>
                <c:pt idx="5321">
                  <c:v>5.7449300000000001</c:v>
                </c:pt>
                <c:pt idx="5322">
                  <c:v>5.3421000000000003</c:v>
                </c:pt>
                <c:pt idx="5323">
                  <c:v>4.9545300000000001</c:v>
                </c:pt>
                <c:pt idx="5324">
                  <c:v>4.6203599999999998</c:v>
                </c:pt>
                <c:pt idx="5325">
                  <c:v>4.30145</c:v>
                </c:pt>
                <c:pt idx="5326">
                  <c:v>3.9962800000000001</c:v>
                </c:pt>
                <c:pt idx="5327">
                  <c:v>3.7353499999999999</c:v>
                </c:pt>
                <c:pt idx="5328">
                  <c:v>3.4805299999999999</c:v>
                </c:pt>
                <c:pt idx="5329">
                  <c:v>3.2791100000000002</c:v>
                </c:pt>
                <c:pt idx="5330">
                  <c:v>3.0548099999999998</c:v>
                </c:pt>
                <c:pt idx="5331">
                  <c:v>2.8610199999999999</c:v>
                </c:pt>
                <c:pt idx="5332">
                  <c:v>2.6626599999999998</c:v>
                </c:pt>
                <c:pt idx="5333">
                  <c:v>2.4917600000000002</c:v>
                </c:pt>
                <c:pt idx="5334">
                  <c:v>2.3361200000000002</c:v>
                </c:pt>
                <c:pt idx="5335">
                  <c:v>2.1774300000000002</c:v>
                </c:pt>
                <c:pt idx="5336">
                  <c:v>2.0446800000000001</c:v>
                </c:pt>
                <c:pt idx="5337">
                  <c:v>1.9149799999999999</c:v>
                </c:pt>
                <c:pt idx="5338">
                  <c:v>1.79291</c:v>
                </c:pt>
                <c:pt idx="5339">
                  <c:v>1.6799900000000001</c:v>
                </c:pt>
                <c:pt idx="5340">
                  <c:v>1.5686</c:v>
                </c:pt>
                <c:pt idx="5341">
                  <c:v>1.48163</c:v>
                </c:pt>
                <c:pt idx="5342">
                  <c:v>1.3946499999999999</c:v>
                </c:pt>
                <c:pt idx="5343">
                  <c:v>1.3030999999999999</c:v>
                </c:pt>
                <c:pt idx="5344">
                  <c:v>1.2191799999999999</c:v>
                </c:pt>
                <c:pt idx="5345">
                  <c:v>1.1444099999999999</c:v>
                </c:pt>
                <c:pt idx="5346">
                  <c:v>1.0788</c:v>
                </c:pt>
                <c:pt idx="5347">
                  <c:v>1.01013</c:v>
                </c:pt>
                <c:pt idx="5348">
                  <c:v>0.950623</c:v>
                </c:pt>
                <c:pt idx="5349">
                  <c:v>0.88958700000000002</c:v>
                </c:pt>
                <c:pt idx="5350">
                  <c:v>0.83160400000000001</c:v>
                </c:pt>
                <c:pt idx="5351">
                  <c:v>0.77972399999999997</c:v>
                </c:pt>
                <c:pt idx="5352">
                  <c:v>0.72936999999999996</c:v>
                </c:pt>
                <c:pt idx="5353">
                  <c:v>0.68817099999999998</c:v>
                </c:pt>
                <c:pt idx="5354">
                  <c:v>0.64239500000000005</c:v>
                </c:pt>
                <c:pt idx="5355">
                  <c:v>0.60882599999999998</c:v>
                </c:pt>
                <c:pt idx="5356">
                  <c:v>0.57067900000000005</c:v>
                </c:pt>
                <c:pt idx="5357">
                  <c:v>0.53253200000000001</c:v>
                </c:pt>
                <c:pt idx="5358">
                  <c:v>0.50201399999999996</c:v>
                </c:pt>
                <c:pt idx="5359">
                  <c:v>0.471497</c:v>
                </c:pt>
                <c:pt idx="5360">
                  <c:v>0.44403100000000001</c:v>
                </c:pt>
                <c:pt idx="5361">
                  <c:v>0.41503899999999999</c:v>
                </c:pt>
                <c:pt idx="5362">
                  <c:v>0.39215100000000003</c:v>
                </c:pt>
                <c:pt idx="5363">
                  <c:v>0.36926300000000001</c:v>
                </c:pt>
                <c:pt idx="5364">
                  <c:v>0.34637499999999999</c:v>
                </c:pt>
                <c:pt idx="5365">
                  <c:v>0.32653799999999999</c:v>
                </c:pt>
                <c:pt idx="5366">
                  <c:v>0.308228</c:v>
                </c:pt>
                <c:pt idx="5367">
                  <c:v>0.28839100000000001</c:v>
                </c:pt>
                <c:pt idx="5368">
                  <c:v>0.27313199999999999</c:v>
                </c:pt>
                <c:pt idx="5369">
                  <c:v>0.25787399999999999</c:v>
                </c:pt>
                <c:pt idx="5370">
                  <c:v>0.239563</c:v>
                </c:pt>
                <c:pt idx="5371">
                  <c:v>0.228882</c:v>
                </c:pt>
                <c:pt idx="5372">
                  <c:v>0.21362300000000001</c:v>
                </c:pt>
                <c:pt idx="5373">
                  <c:v>0.20141600000000001</c:v>
                </c:pt>
                <c:pt idx="5374">
                  <c:v>0.19073499999999999</c:v>
                </c:pt>
                <c:pt idx="5375">
                  <c:v>0.18310499999999999</c:v>
                </c:pt>
                <c:pt idx="5376">
                  <c:v>0.17089799999999999</c:v>
                </c:pt>
                <c:pt idx="5377">
                  <c:v>0.163269</c:v>
                </c:pt>
                <c:pt idx="5378">
                  <c:v>0.152588</c:v>
                </c:pt>
                <c:pt idx="5379">
                  <c:v>0.144958</c:v>
                </c:pt>
                <c:pt idx="5380">
                  <c:v>0.13732900000000001</c:v>
                </c:pt>
                <c:pt idx="5381">
                  <c:v>0.12970000000000001</c:v>
                </c:pt>
                <c:pt idx="5382">
                  <c:v>0.12207</c:v>
                </c:pt>
                <c:pt idx="5383">
                  <c:v>0.117493</c:v>
                </c:pt>
                <c:pt idx="5384">
                  <c:v>0.109863</c:v>
                </c:pt>
                <c:pt idx="5385">
                  <c:v>0.106812</c:v>
                </c:pt>
                <c:pt idx="5386">
                  <c:v>9.9182099999999995E-2</c:v>
                </c:pt>
                <c:pt idx="5387">
                  <c:v>9.1552700000000001E-2</c:v>
                </c:pt>
                <c:pt idx="5388">
                  <c:v>8.69751E-2</c:v>
                </c:pt>
                <c:pt idx="5389">
                  <c:v>8.3923300000000006E-2</c:v>
                </c:pt>
                <c:pt idx="5390">
                  <c:v>7.9345700000000005E-2</c:v>
                </c:pt>
                <c:pt idx="5391">
                  <c:v>7.6293899999999998E-2</c:v>
                </c:pt>
                <c:pt idx="5392">
                  <c:v>6.8664600000000006E-2</c:v>
                </c:pt>
                <c:pt idx="5393">
                  <c:v>6.8664600000000006E-2</c:v>
                </c:pt>
                <c:pt idx="5394">
                  <c:v>6.4086900000000002E-2</c:v>
                </c:pt>
                <c:pt idx="5395">
                  <c:v>6.1035199999999998E-2</c:v>
                </c:pt>
                <c:pt idx="5396">
                  <c:v>6.1035199999999998E-2</c:v>
                </c:pt>
                <c:pt idx="5397">
                  <c:v>5.7983399999999997E-2</c:v>
                </c:pt>
                <c:pt idx="5398">
                  <c:v>5.3405800000000003E-2</c:v>
                </c:pt>
                <c:pt idx="5399">
                  <c:v>5.0354000000000003E-2</c:v>
                </c:pt>
                <c:pt idx="5400">
                  <c:v>5.0354000000000003E-2</c:v>
                </c:pt>
                <c:pt idx="5401">
                  <c:v>4.5776400000000002E-2</c:v>
                </c:pt>
                <c:pt idx="5402">
                  <c:v>4.5776400000000002E-2</c:v>
                </c:pt>
                <c:pt idx="5403">
                  <c:v>4.5776400000000002E-2</c:v>
                </c:pt>
                <c:pt idx="5404">
                  <c:v>4.2724600000000001E-2</c:v>
                </c:pt>
                <c:pt idx="5405">
                  <c:v>3.8147E-2</c:v>
                </c:pt>
                <c:pt idx="5406">
                  <c:v>3.8147E-2</c:v>
                </c:pt>
                <c:pt idx="5407">
                  <c:v>3.50952E-2</c:v>
                </c:pt>
                <c:pt idx="5408">
                  <c:v>3.8147E-2</c:v>
                </c:pt>
                <c:pt idx="5409">
                  <c:v>3.8147E-2</c:v>
                </c:pt>
                <c:pt idx="5410">
                  <c:v>3.50952E-2</c:v>
                </c:pt>
                <c:pt idx="5411">
                  <c:v>3.50952E-2</c:v>
                </c:pt>
                <c:pt idx="5412">
                  <c:v>3.50952E-2</c:v>
                </c:pt>
                <c:pt idx="5413">
                  <c:v>3.0517599999999999E-2</c:v>
                </c:pt>
                <c:pt idx="5414">
                  <c:v>3.0517599999999999E-2</c:v>
                </c:pt>
                <c:pt idx="5415">
                  <c:v>3.0517599999999999E-2</c:v>
                </c:pt>
                <c:pt idx="5416">
                  <c:v>3.0517599999999999E-2</c:v>
                </c:pt>
                <c:pt idx="5417">
                  <c:v>3.0517599999999999E-2</c:v>
                </c:pt>
                <c:pt idx="5418">
                  <c:v>2.7465799999999999E-2</c:v>
                </c:pt>
                <c:pt idx="5419">
                  <c:v>2.7465799999999999E-2</c:v>
                </c:pt>
                <c:pt idx="5420">
                  <c:v>2.7465799999999999E-2</c:v>
                </c:pt>
                <c:pt idx="5421">
                  <c:v>2.7465799999999999E-2</c:v>
                </c:pt>
                <c:pt idx="5422">
                  <c:v>2.7465799999999999E-2</c:v>
                </c:pt>
                <c:pt idx="5423">
                  <c:v>2.7465799999999999E-2</c:v>
                </c:pt>
                <c:pt idx="5424">
                  <c:v>2.7465799999999999E-2</c:v>
                </c:pt>
                <c:pt idx="5425">
                  <c:v>2.7465799999999999E-2</c:v>
                </c:pt>
                <c:pt idx="5426">
                  <c:v>2.7465799999999999E-2</c:v>
                </c:pt>
                <c:pt idx="5427">
                  <c:v>2.7465799999999999E-2</c:v>
                </c:pt>
                <c:pt idx="5428">
                  <c:v>2.7465799999999999E-2</c:v>
                </c:pt>
                <c:pt idx="5429">
                  <c:v>2.7465799999999999E-2</c:v>
                </c:pt>
                <c:pt idx="5430">
                  <c:v>2.7465799999999999E-2</c:v>
                </c:pt>
                <c:pt idx="5431">
                  <c:v>2.7465799999999999E-2</c:v>
                </c:pt>
                <c:pt idx="5432">
                  <c:v>2.7465799999999999E-2</c:v>
                </c:pt>
                <c:pt idx="5433">
                  <c:v>2.7465799999999999E-2</c:v>
                </c:pt>
                <c:pt idx="5434">
                  <c:v>2.7465799999999999E-2</c:v>
                </c:pt>
                <c:pt idx="5435">
                  <c:v>2.7465799999999999E-2</c:v>
                </c:pt>
                <c:pt idx="5436">
                  <c:v>2.7465799999999999E-2</c:v>
                </c:pt>
                <c:pt idx="5437">
                  <c:v>2.7465799999999999E-2</c:v>
                </c:pt>
                <c:pt idx="5438">
                  <c:v>2.7465799999999999E-2</c:v>
                </c:pt>
                <c:pt idx="5439">
                  <c:v>2.2888200000000001E-2</c:v>
                </c:pt>
                <c:pt idx="5440">
                  <c:v>2.2888200000000001E-2</c:v>
                </c:pt>
                <c:pt idx="5441">
                  <c:v>2.7465799999999999E-2</c:v>
                </c:pt>
                <c:pt idx="5442">
                  <c:v>2.7465799999999999E-2</c:v>
                </c:pt>
                <c:pt idx="5443">
                  <c:v>2.7465799999999999E-2</c:v>
                </c:pt>
                <c:pt idx="5444">
                  <c:v>2.7465799999999999E-2</c:v>
                </c:pt>
                <c:pt idx="5445">
                  <c:v>2.7465799999999999E-2</c:v>
                </c:pt>
                <c:pt idx="5446">
                  <c:v>2.7465799999999999E-2</c:v>
                </c:pt>
                <c:pt idx="5447">
                  <c:v>2.7465799999999999E-2</c:v>
                </c:pt>
                <c:pt idx="5448">
                  <c:v>2.7465799999999999E-2</c:v>
                </c:pt>
                <c:pt idx="5449">
                  <c:v>2.7465799999999999E-2</c:v>
                </c:pt>
                <c:pt idx="5450">
                  <c:v>2.7465799999999999E-2</c:v>
                </c:pt>
                <c:pt idx="5451">
                  <c:v>2.7465799999999999E-2</c:v>
                </c:pt>
                <c:pt idx="5452">
                  <c:v>2.7465799999999999E-2</c:v>
                </c:pt>
                <c:pt idx="5453">
                  <c:v>2.7465799999999999E-2</c:v>
                </c:pt>
                <c:pt idx="5454">
                  <c:v>2.7465799999999999E-2</c:v>
                </c:pt>
                <c:pt idx="5455">
                  <c:v>2.7465799999999999E-2</c:v>
                </c:pt>
                <c:pt idx="5456">
                  <c:v>2.7465799999999999E-2</c:v>
                </c:pt>
                <c:pt idx="5457">
                  <c:v>2.7465799999999999E-2</c:v>
                </c:pt>
                <c:pt idx="5458">
                  <c:v>2.7465799999999999E-2</c:v>
                </c:pt>
                <c:pt idx="5459">
                  <c:v>2.7465799999999999E-2</c:v>
                </c:pt>
                <c:pt idx="5460">
                  <c:v>3.0517599999999999E-2</c:v>
                </c:pt>
                <c:pt idx="5461">
                  <c:v>3.0517599999999999E-2</c:v>
                </c:pt>
                <c:pt idx="5462">
                  <c:v>3.0517599999999999E-2</c:v>
                </c:pt>
                <c:pt idx="5463">
                  <c:v>2.7465799999999999E-2</c:v>
                </c:pt>
                <c:pt idx="5464">
                  <c:v>2.7465799999999999E-2</c:v>
                </c:pt>
                <c:pt idx="5465">
                  <c:v>2.7465799999999999E-2</c:v>
                </c:pt>
                <c:pt idx="5466">
                  <c:v>2.7465799999999999E-2</c:v>
                </c:pt>
                <c:pt idx="5467">
                  <c:v>2.7465799999999999E-2</c:v>
                </c:pt>
                <c:pt idx="5468">
                  <c:v>2.7465799999999999E-2</c:v>
                </c:pt>
                <c:pt idx="5469">
                  <c:v>2.7465799999999999E-2</c:v>
                </c:pt>
                <c:pt idx="5470">
                  <c:v>2.2888200000000001E-2</c:v>
                </c:pt>
                <c:pt idx="5471">
                  <c:v>2.2888200000000001E-2</c:v>
                </c:pt>
                <c:pt idx="5472">
                  <c:v>1.9836400000000001E-2</c:v>
                </c:pt>
                <c:pt idx="5473">
                  <c:v>1.9836400000000001E-2</c:v>
                </c:pt>
                <c:pt idx="5474">
                  <c:v>1.9836400000000001E-2</c:v>
                </c:pt>
                <c:pt idx="5475">
                  <c:v>1.5258799999999999E-2</c:v>
                </c:pt>
                <c:pt idx="5476">
                  <c:v>1.9836400000000001E-2</c:v>
                </c:pt>
                <c:pt idx="5477">
                  <c:v>1.5258799999999999E-2</c:v>
                </c:pt>
                <c:pt idx="5478">
                  <c:v>1.5258799999999999E-2</c:v>
                </c:pt>
                <c:pt idx="5479">
                  <c:v>1.9836400000000001E-2</c:v>
                </c:pt>
                <c:pt idx="5480">
                  <c:v>1.5258799999999999E-2</c:v>
                </c:pt>
                <c:pt idx="5481">
                  <c:v>1.5258799999999999E-2</c:v>
                </c:pt>
                <c:pt idx="5482">
                  <c:v>1.5258799999999999E-2</c:v>
                </c:pt>
                <c:pt idx="5483">
                  <c:v>1.5258799999999999E-2</c:v>
                </c:pt>
                <c:pt idx="5484">
                  <c:v>1.5258799999999999E-2</c:v>
                </c:pt>
                <c:pt idx="5485">
                  <c:v>1.5258799999999999E-2</c:v>
                </c:pt>
                <c:pt idx="5486">
                  <c:v>1.2207000000000001E-2</c:v>
                </c:pt>
                <c:pt idx="5487">
                  <c:v>1.5258799999999999E-2</c:v>
                </c:pt>
                <c:pt idx="5488">
                  <c:v>1.5258799999999999E-2</c:v>
                </c:pt>
                <c:pt idx="5489">
                  <c:v>1.5258799999999999E-2</c:v>
                </c:pt>
                <c:pt idx="5490">
                  <c:v>1.5258799999999999E-2</c:v>
                </c:pt>
                <c:pt idx="5491">
                  <c:v>1.5258799999999999E-2</c:v>
                </c:pt>
                <c:pt idx="5492">
                  <c:v>1.5258799999999999E-2</c:v>
                </c:pt>
                <c:pt idx="5493">
                  <c:v>1.5258799999999999E-2</c:v>
                </c:pt>
                <c:pt idx="5494">
                  <c:v>1.5258799999999999E-2</c:v>
                </c:pt>
                <c:pt idx="5495">
                  <c:v>1.5258799999999999E-2</c:v>
                </c:pt>
                <c:pt idx="5496">
                  <c:v>1.5258799999999999E-2</c:v>
                </c:pt>
                <c:pt idx="5497">
                  <c:v>1.5258799999999999E-2</c:v>
                </c:pt>
                <c:pt idx="5498">
                  <c:v>1.5258799999999999E-2</c:v>
                </c:pt>
                <c:pt idx="5499">
                  <c:v>1.5258799999999999E-2</c:v>
                </c:pt>
                <c:pt idx="5500">
                  <c:v>1.5258799999999999E-2</c:v>
                </c:pt>
                <c:pt idx="5501">
                  <c:v>1.5258799999999999E-2</c:v>
                </c:pt>
                <c:pt idx="5502">
                  <c:v>1.5258799999999999E-2</c:v>
                </c:pt>
                <c:pt idx="5503">
                  <c:v>1.5258799999999999E-2</c:v>
                </c:pt>
                <c:pt idx="5504">
                  <c:v>1.9836400000000001E-2</c:v>
                </c:pt>
                <c:pt idx="5505">
                  <c:v>1.5258799999999999E-2</c:v>
                </c:pt>
                <c:pt idx="5506">
                  <c:v>1.5258799999999999E-2</c:v>
                </c:pt>
                <c:pt idx="5507">
                  <c:v>1.5258799999999999E-2</c:v>
                </c:pt>
                <c:pt idx="5508">
                  <c:v>1.9836400000000001E-2</c:v>
                </c:pt>
                <c:pt idx="5509">
                  <c:v>1.9836400000000001E-2</c:v>
                </c:pt>
                <c:pt idx="5510">
                  <c:v>1.5258799999999999E-2</c:v>
                </c:pt>
                <c:pt idx="5511">
                  <c:v>1.5258799999999999E-2</c:v>
                </c:pt>
                <c:pt idx="5512">
                  <c:v>1.5258799999999999E-2</c:v>
                </c:pt>
                <c:pt idx="5513">
                  <c:v>1.5258799999999999E-2</c:v>
                </c:pt>
                <c:pt idx="5514">
                  <c:v>1.9836400000000001E-2</c:v>
                </c:pt>
                <c:pt idx="5515">
                  <c:v>1.9836400000000001E-2</c:v>
                </c:pt>
                <c:pt idx="5516">
                  <c:v>1.9836400000000001E-2</c:v>
                </c:pt>
                <c:pt idx="5517">
                  <c:v>1.9836400000000001E-2</c:v>
                </c:pt>
                <c:pt idx="5518">
                  <c:v>1.9836400000000001E-2</c:v>
                </c:pt>
                <c:pt idx="5519">
                  <c:v>1.9836400000000001E-2</c:v>
                </c:pt>
                <c:pt idx="5520">
                  <c:v>1.9836400000000001E-2</c:v>
                </c:pt>
                <c:pt idx="5521">
                  <c:v>1.5258799999999999E-2</c:v>
                </c:pt>
                <c:pt idx="5522">
                  <c:v>1.9836400000000001E-2</c:v>
                </c:pt>
                <c:pt idx="5523">
                  <c:v>1.5258799999999999E-2</c:v>
                </c:pt>
                <c:pt idx="5524">
                  <c:v>1.5258799999999999E-2</c:v>
                </c:pt>
                <c:pt idx="5525">
                  <c:v>1.9836400000000001E-2</c:v>
                </c:pt>
                <c:pt idx="5526">
                  <c:v>1.9836400000000001E-2</c:v>
                </c:pt>
                <c:pt idx="5527">
                  <c:v>1.5258799999999999E-2</c:v>
                </c:pt>
                <c:pt idx="5528">
                  <c:v>1.9836400000000001E-2</c:v>
                </c:pt>
                <c:pt idx="5529">
                  <c:v>1.9836400000000001E-2</c:v>
                </c:pt>
                <c:pt idx="5530">
                  <c:v>1.9836400000000001E-2</c:v>
                </c:pt>
                <c:pt idx="5531">
                  <c:v>1.9836400000000001E-2</c:v>
                </c:pt>
                <c:pt idx="5532">
                  <c:v>1.9836400000000001E-2</c:v>
                </c:pt>
                <c:pt idx="5533">
                  <c:v>1.9836400000000001E-2</c:v>
                </c:pt>
                <c:pt idx="5534">
                  <c:v>1.9836400000000001E-2</c:v>
                </c:pt>
                <c:pt idx="5535">
                  <c:v>1.9836400000000001E-2</c:v>
                </c:pt>
                <c:pt idx="5536">
                  <c:v>1.9836400000000001E-2</c:v>
                </c:pt>
                <c:pt idx="5537">
                  <c:v>1.9836400000000001E-2</c:v>
                </c:pt>
                <c:pt idx="5538">
                  <c:v>1.9836400000000001E-2</c:v>
                </c:pt>
                <c:pt idx="5539">
                  <c:v>1.9836400000000001E-2</c:v>
                </c:pt>
                <c:pt idx="5540">
                  <c:v>1.9836400000000001E-2</c:v>
                </c:pt>
                <c:pt idx="5541">
                  <c:v>1.9836400000000001E-2</c:v>
                </c:pt>
                <c:pt idx="5542">
                  <c:v>1.9836400000000001E-2</c:v>
                </c:pt>
                <c:pt idx="5543">
                  <c:v>1.9836400000000001E-2</c:v>
                </c:pt>
                <c:pt idx="5544">
                  <c:v>2.2888200000000001E-2</c:v>
                </c:pt>
                <c:pt idx="5545">
                  <c:v>1.9836400000000001E-2</c:v>
                </c:pt>
                <c:pt idx="5546">
                  <c:v>2.2888200000000001E-2</c:v>
                </c:pt>
                <c:pt idx="5547">
                  <c:v>2.2888200000000001E-2</c:v>
                </c:pt>
                <c:pt idx="5548">
                  <c:v>2.2888200000000001E-2</c:v>
                </c:pt>
                <c:pt idx="5549">
                  <c:v>2.2888200000000001E-2</c:v>
                </c:pt>
                <c:pt idx="5550">
                  <c:v>2.2888200000000001E-2</c:v>
                </c:pt>
                <c:pt idx="5551">
                  <c:v>2.2888200000000001E-2</c:v>
                </c:pt>
                <c:pt idx="5552">
                  <c:v>2.2888200000000001E-2</c:v>
                </c:pt>
                <c:pt idx="5553">
                  <c:v>2.2888200000000001E-2</c:v>
                </c:pt>
                <c:pt idx="5554">
                  <c:v>2.2888200000000001E-2</c:v>
                </c:pt>
                <c:pt idx="5555">
                  <c:v>2.2888200000000001E-2</c:v>
                </c:pt>
                <c:pt idx="5556">
                  <c:v>2.2888200000000001E-2</c:v>
                </c:pt>
                <c:pt idx="5557">
                  <c:v>2.2888200000000001E-2</c:v>
                </c:pt>
                <c:pt idx="5558">
                  <c:v>2.2888200000000001E-2</c:v>
                </c:pt>
                <c:pt idx="5559">
                  <c:v>2.2888200000000001E-2</c:v>
                </c:pt>
                <c:pt idx="5560">
                  <c:v>2.2888200000000001E-2</c:v>
                </c:pt>
                <c:pt idx="5561">
                  <c:v>1.9836400000000001E-2</c:v>
                </c:pt>
                <c:pt idx="5562">
                  <c:v>1.9836400000000001E-2</c:v>
                </c:pt>
                <c:pt idx="5563">
                  <c:v>1.9836400000000001E-2</c:v>
                </c:pt>
                <c:pt idx="5564">
                  <c:v>2.2888200000000001E-2</c:v>
                </c:pt>
                <c:pt idx="5565">
                  <c:v>2.2888200000000001E-2</c:v>
                </c:pt>
                <c:pt idx="5566">
                  <c:v>2.2888200000000001E-2</c:v>
                </c:pt>
                <c:pt idx="5567">
                  <c:v>1.9836400000000001E-2</c:v>
                </c:pt>
                <c:pt idx="5568">
                  <c:v>1.5258799999999999E-2</c:v>
                </c:pt>
                <c:pt idx="5569">
                  <c:v>1.5258799999999999E-2</c:v>
                </c:pt>
                <c:pt idx="5570">
                  <c:v>1.9836400000000001E-2</c:v>
                </c:pt>
                <c:pt idx="5571">
                  <c:v>1.5258799999999999E-2</c:v>
                </c:pt>
                <c:pt idx="5572">
                  <c:v>1.9836400000000001E-2</c:v>
                </c:pt>
                <c:pt idx="5573">
                  <c:v>1.9836400000000001E-2</c:v>
                </c:pt>
                <c:pt idx="5574">
                  <c:v>1.5258799999999999E-2</c:v>
                </c:pt>
                <c:pt idx="5575">
                  <c:v>1.5258799999999999E-2</c:v>
                </c:pt>
                <c:pt idx="5576">
                  <c:v>1.9836400000000001E-2</c:v>
                </c:pt>
                <c:pt idx="5577">
                  <c:v>1.5258799999999999E-2</c:v>
                </c:pt>
                <c:pt idx="5578">
                  <c:v>1.5258799999999999E-2</c:v>
                </c:pt>
                <c:pt idx="5579">
                  <c:v>1.5258799999999999E-2</c:v>
                </c:pt>
                <c:pt idx="5580">
                  <c:v>1.5258799999999999E-2</c:v>
                </c:pt>
                <c:pt idx="5581">
                  <c:v>1.5258799999999999E-2</c:v>
                </c:pt>
                <c:pt idx="5582">
                  <c:v>1.9836400000000001E-2</c:v>
                </c:pt>
                <c:pt idx="5583">
                  <c:v>1.9836400000000001E-2</c:v>
                </c:pt>
                <c:pt idx="5584">
                  <c:v>1.9836400000000001E-2</c:v>
                </c:pt>
                <c:pt idx="5585">
                  <c:v>1.9836400000000001E-2</c:v>
                </c:pt>
                <c:pt idx="5586">
                  <c:v>1.5258799999999999E-2</c:v>
                </c:pt>
                <c:pt idx="5587">
                  <c:v>1.9836400000000001E-2</c:v>
                </c:pt>
                <c:pt idx="5588">
                  <c:v>1.5258799999999999E-2</c:v>
                </c:pt>
                <c:pt idx="5589">
                  <c:v>1.5258799999999999E-2</c:v>
                </c:pt>
                <c:pt idx="5590">
                  <c:v>1.5258799999999999E-2</c:v>
                </c:pt>
                <c:pt idx="5591">
                  <c:v>1.5258799999999999E-2</c:v>
                </c:pt>
                <c:pt idx="5592">
                  <c:v>1.5258799999999999E-2</c:v>
                </c:pt>
                <c:pt idx="5593">
                  <c:v>1.9836400000000001E-2</c:v>
                </c:pt>
                <c:pt idx="5594">
                  <c:v>1.9836400000000001E-2</c:v>
                </c:pt>
                <c:pt idx="5595">
                  <c:v>1.9836400000000001E-2</c:v>
                </c:pt>
                <c:pt idx="5596">
                  <c:v>1.5258799999999999E-2</c:v>
                </c:pt>
                <c:pt idx="5597">
                  <c:v>1.5258799999999999E-2</c:v>
                </c:pt>
                <c:pt idx="5598">
                  <c:v>1.5258799999999999E-2</c:v>
                </c:pt>
                <c:pt idx="5599">
                  <c:v>1.9836400000000001E-2</c:v>
                </c:pt>
                <c:pt idx="5600">
                  <c:v>1.5258799999999999E-2</c:v>
                </c:pt>
                <c:pt idx="5601">
                  <c:v>1.9836400000000001E-2</c:v>
                </c:pt>
                <c:pt idx="5602">
                  <c:v>1.9836400000000001E-2</c:v>
                </c:pt>
                <c:pt idx="5603">
                  <c:v>1.9836400000000001E-2</c:v>
                </c:pt>
                <c:pt idx="5604">
                  <c:v>1.9836400000000001E-2</c:v>
                </c:pt>
                <c:pt idx="5605">
                  <c:v>1.9836400000000001E-2</c:v>
                </c:pt>
                <c:pt idx="5606">
                  <c:v>1.5258799999999999E-2</c:v>
                </c:pt>
                <c:pt idx="5607">
                  <c:v>1.9836400000000001E-2</c:v>
                </c:pt>
                <c:pt idx="5608">
                  <c:v>1.9836400000000001E-2</c:v>
                </c:pt>
                <c:pt idx="5609">
                  <c:v>1.9836400000000001E-2</c:v>
                </c:pt>
                <c:pt idx="5610">
                  <c:v>1.9836400000000001E-2</c:v>
                </c:pt>
                <c:pt idx="5611">
                  <c:v>1.9836400000000001E-2</c:v>
                </c:pt>
                <c:pt idx="5612">
                  <c:v>1.9836400000000001E-2</c:v>
                </c:pt>
                <c:pt idx="5613">
                  <c:v>1.9836400000000001E-2</c:v>
                </c:pt>
                <c:pt idx="5614">
                  <c:v>1.9836400000000001E-2</c:v>
                </c:pt>
                <c:pt idx="5615">
                  <c:v>1.9836400000000001E-2</c:v>
                </c:pt>
                <c:pt idx="5616">
                  <c:v>1.9836400000000001E-2</c:v>
                </c:pt>
                <c:pt idx="5617">
                  <c:v>1.9836400000000001E-2</c:v>
                </c:pt>
                <c:pt idx="5618">
                  <c:v>1.9836400000000001E-2</c:v>
                </c:pt>
                <c:pt idx="5619">
                  <c:v>1.9836400000000001E-2</c:v>
                </c:pt>
                <c:pt idx="5620">
                  <c:v>1.9836400000000001E-2</c:v>
                </c:pt>
                <c:pt idx="5621">
                  <c:v>1.9836400000000001E-2</c:v>
                </c:pt>
                <c:pt idx="5622">
                  <c:v>1.9836400000000001E-2</c:v>
                </c:pt>
                <c:pt idx="5623">
                  <c:v>2.2888200000000001E-2</c:v>
                </c:pt>
                <c:pt idx="5624">
                  <c:v>1.9836400000000001E-2</c:v>
                </c:pt>
                <c:pt idx="5625">
                  <c:v>1.9836400000000001E-2</c:v>
                </c:pt>
                <c:pt idx="5626">
                  <c:v>2.2888200000000001E-2</c:v>
                </c:pt>
                <c:pt idx="5627">
                  <c:v>1.9836400000000001E-2</c:v>
                </c:pt>
                <c:pt idx="5628">
                  <c:v>1.9836400000000001E-2</c:v>
                </c:pt>
                <c:pt idx="5629">
                  <c:v>2.2888200000000001E-2</c:v>
                </c:pt>
                <c:pt idx="5630">
                  <c:v>1.9836400000000001E-2</c:v>
                </c:pt>
                <c:pt idx="5631">
                  <c:v>1.9836400000000001E-2</c:v>
                </c:pt>
                <c:pt idx="5632">
                  <c:v>1.9836400000000001E-2</c:v>
                </c:pt>
                <c:pt idx="5633">
                  <c:v>1.9836400000000001E-2</c:v>
                </c:pt>
                <c:pt idx="5634">
                  <c:v>1.9836400000000001E-2</c:v>
                </c:pt>
                <c:pt idx="5635">
                  <c:v>1.9836400000000001E-2</c:v>
                </c:pt>
                <c:pt idx="5636">
                  <c:v>1.9836400000000001E-2</c:v>
                </c:pt>
                <c:pt idx="5637">
                  <c:v>2.2888200000000001E-2</c:v>
                </c:pt>
                <c:pt idx="5638">
                  <c:v>1.9836400000000001E-2</c:v>
                </c:pt>
                <c:pt idx="5639">
                  <c:v>1.9836400000000001E-2</c:v>
                </c:pt>
                <c:pt idx="5640">
                  <c:v>2.2888200000000001E-2</c:v>
                </c:pt>
                <c:pt idx="5641">
                  <c:v>1.9836400000000001E-2</c:v>
                </c:pt>
                <c:pt idx="5642">
                  <c:v>1.9836400000000001E-2</c:v>
                </c:pt>
                <c:pt idx="5643">
                  <c:v>2.2888200000000001E-2</c:v>
                </c:pt>
                <c:pt idx="5644">
                  <c:v>2.2888200000000001E-2</c:v>
                </c:pt>
                <c:pt idx="5645">
                  <c:v>1.9836400000000001E-2</c:v>
                </c:pt>
                <c:pt idx="5646">
                  <c:v>2.2888200000000001E-2</c:v>
                </c:pt>
                <c:pt idx="5647">
                  <c:v>1.9836400000000001E-2</c:v>
                </c:pt>
                <c:pt idx="5648">
                  <c:v>1.9836400000000001E-2</c:v>
                </c:pt>
                <c:pt idx="5649">
                  <c:v>2.2888200000000001E-2</c:v>
                </c:pt>
                <c:pt idx="5650">
                  <c:v>2.2888200000000001E-2</c:v>
                </c:pt>
                <c:pt idx="5651">
                  <c:v>1.9836400000000001E-2</c:v>
                </c:pt>
                <c:pt idx="5652">
                  <c:v>2.2888200000000001E-2</c:v>
                </c:pt>
                <c:pt idx="5653">
                  <c:v>1.9836400000000001E-2</c:v>
                </c:pt>
                <c:pt idx="5654">
                  <c:v>1.9836400000000001E-2</c:v>
                </c:pt>
                <c:pt idx="5655">
                  <c:v>1.9836400000000001E-2</c:v>
                </c:pt>
                <c:pt idx="5656">
                  <c:v>1.9836400000000001E-2</c:v>
                </c:pt>
                <c:pt idx="5657">
                  <c:v>1.9836400000000001E-2</c:v>
                </c:pt>
                <c:pt idx="5658">
                  <c:v>1.9836400000000001E-2</c:v>
                </c:pt>
                <c:pt idx="5659">
                  <c:v>1.9836400000000001E-2</c:v>
                </c:pt>
                <c:pt idx="5660">
                  <c:v>1.9836400000000001E-2</c:v>
                </c:pt>
                <c:pt idx="5661">
                  <c:v>1.9836400000000001E-2</c:v>
                </c:pt>
                <c:pt idx="5662">
                  <c:v>1.9836400000000001E-2</c:v>
                </c:pt>
                <c:pt idx="5663">
                  <c:v>1.9836400000000001E-2</c:v>
                </c:pt>
                <c:pt idx="5664">
                  <c:v>1.9836400000000001E-2</c:v>
                </c:pt>
                <c:pt idx="5665">
                  <c:v>1.9836400000000001E-2</c:v>
                </c:pt>
                <c:pt idx="5666">
                  <c:v>1.9836400000000001E-2</c:v>
                </c:pt>
                <c:pt idx="5667">
                  <c:v>1.9836400000000001E-2</c:v>
                </c:pt>
                <c:pt idx="5668">
                  <c:v>1.9836400000000001E-2</c:v>
                </c:pt>
                <c:pt idx="5669">
                  <c:v>1.9836400000000001E-2</c:v>
                </c:pt>
                <c:pt idx="5670">
                  <c:v>1.9836400000000001E-2</c:v>
                </c:pt>
                <c:pt idx="5671">
                  <c:v>1.9836400000000001E-2</c:v>
                </c:pt>
                <c:pt idx="5672">
                  <c:v>1.9836400000000001E-2</c:v>
                </c:pt>
                <c:pt idx="5673">
                  <c:v>1.9836400000000001E-2</c:v>
                </c:pt>
                <c:pt idx="5674">
                  <c:v>1.5258799999999999E-2</c:v>
                </c:pt>
                <c:pt idx="5675">
                  <c:v>1.5258799999999999E-2</c:v>
                </c:pt>
                <c:pt idx="5676">
                  <c:v>1.9836400000000001E-2</c:v>
                </c:pt>
                <c:pt idx="5677">
                  <c:v>1.9836400000000001E-2</c:v>
                </c:pt>
                <c:pt idx="5678">
                  <c:v>1.9836400000000001E-2</c:v>
                </c:pt>
                <c:pt idx="5679">
                  <c:v>1.9836400000000001E-2</c:v>
                </c:pt>
                <c:pt idx="5680">
                  <c:v>1.9836400000000001E-2</c:v>
                </c:pt>
                <c:pt idx="5681">
                  <c:v>1.9836400000000001E-2</c:v>
                </c:pt>
                <c:pt idx="5682">
                  <c:v>1.9836400000000001E-2</c:v>
                </c:pt>
                <c:pt idx="5683">
                  <c:v>1.9836400000000001E-2</c:v>
                </c:pt>
                <c:pt idx="5684">
                  <c:v>1.9836400000000001E-2</c:v>
                </c:pt>
                <c:pt idx="5685">
                  <c:v>1.9836400000000001E-2</c:v>
                </c:pt>
                <c:pt idx="5686">
                  <c:v>1.9836400000000001E-2</c:v>
                </c:pt>
                <c:pt idx="5687">
                  <c:v>1.9836400000000001E-2</c:v>
                </c:pt>
                <c:pt idx="5688">
                  <c:v>1.9836400000000001E-2</c:v>
                </c:pt>
                <c:pt idx="5689">
                  <c:v>1.9836400000000001E-2</c:v>
                </c:pt>
                <c:pt idx="5690">
                  <c:v>1.9836400000000001E-2</c:v>
                </c:pt>
                <c:pt idx="5691">
                  <c:v>1.9836400000000001E-2</c:v>
                </c:pt>
                <c:pt idx="5692">
                  <c:v>1.9836400000000001E-2</c:v>
                </c:pt>
                <c:pt idx="5693">
                  <c:v>2.2888200000000001E-2</c:v>
                </c:pt>
                <c:pt idx="5694">
                  <c:v>1.9836400000000001E-2</c:v>
                </c:pt>
                <c:pt idx="5695">
                  <c:v>1.9836400000000001E-2</c:v>
                </c:pt>
                <c:pt idx="5696">
                  <c:v>1.9836400000000001E-2</c:v>
                </c:pt>
                <c:pt idx="5697">
                  <c:v>1.9836400000000001E-2</c:v>
                </c:pt>
                <c:pt idx="5698">
                  <c:v>1.9836400000000001E-2</c:v>
                </c:pt>
                <c:pt idx="5699">
                  <c:v>1.9836400000000001E-2</c:v>
                </c:pt>
                <c:pt idx="5700">
                  <c:v>1.9836400000000001E-2</c:v>
                </c:pt>
                <c:pt idx="5701">
                  <c:v>1.9836400000000001E-2</c:v>
                </c:pt>
                <c:pt idx="5702">
                  <c:v>2.2888200000000001E-2</c:v>
                </c:pt>
                <c:pt idx="5703">
                  <c:v>1.9836400000000001E-2</c:v>
                </c:pt>
                <c:pt idx="5704">
                  <c:v>1.9836400000000001E-2</c:v>
                </c:pt>
                <c:pt idx="5705">
                  <c:v>1.9836400000000001E-2</c:v>
                </c:pt>
                <c:pt idx="5706">
                  <c:v>1.5258799999999999E-2</c:v>
                </c:pt>
                <c:pt idx="5707">
                  <c:v>1.2207000000000001E-2</c:v>
                </c:pt>
                <c:pt idx="5708">
                  <c:v>7.6293899999999998E-3</c:v>
                </c:pt>
                <c:pt idx="5709">
                  <c:v>7.6293899999999998E-3</c:v>
                </c:pt>
                <c:pt idx="5710">
                  <c:v>4.57764E-3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-3.0517600000000001E-3</c:v>
                </c:pt>
                <c:pt idx="5715">
                  <c:v>-3.0517600000000001E-3</c:v>
                </c:pt>
                <c:pt idx="5716">
                  <c:v>-3.0517600000000001E-3</c:v>
                </c:pt>
                <c:pt idx="5717">
                  <c:v>-3.0517600000000001E-3</c:v>
                </c:pt>
                <c:pt idx="5718">
                  <c:v>-7.6293899999999998E-3</c:v>
                </c:pt>
                <c:pt idx="5719">
                  <c:v>-3.0517600000000001E-3</c:v>
                </c:pt>
                <c:pt idx="5720">
                  <c:v>-7.6293899999999998E-3</c:v>
                </c:pt>
                <c:pt idx="5721">
                  <c:v>-3.0517600000000001E-3</c:v>
                </c:pt>
                <c:pt idx="5722">
                  <c:v>-3.0517600000000001E-3</c:v>
                </c:pt>
                <c:pt idx="5723">
                  <c:v>-3.0517600000000001E-3</c:v>
                </c:pt>
                <c:pt idx="5724">
                  <c:v>-3.0517600000000001E-3</c:v>
                </c:pt>
                <c:pt idx="5725">
                  <c:v>-3.0517600000000001E-3</c:v>
                </c:pt>
                <c:pt idx="5726">
                  <c:v>-3.0517600000000001E-3</c:v>
                </c:pt>
                <c:pt idx="5727">
                  <c:v>-3.0517600000000001E-3</c:v>
                </c:pt>
                <c:pt idx="5728">
                  <c:v>-3.0517600000000001E-3</c:v>
                </c:pt>
                <c:pt idx="5729">
                  <c:v>-3.0517600000000001E-3</c:v>
                </c:pt>
                <c:pt idx="5730">
                  <c:v>-3.0517600000000001E-3</c:v>
                </c:pt>
                <c:pt idx="5731">
                  <c:v>-3.0517600000000001E-3</c:v>
                </c:pt>
                <c:pt idx="5732">
                  <c:v>-7.6293899999999998E-3</c:v>
                </c:pt>
                <c:pt idx="5733">
                  <c:v>-7.6293899999999998E-3</c:v>
                </c:pt>
                <c:pt idx="5734">
                  <c:v>-7.6293899999999998E-3</c:v>
                </c:pt>
                <c:pt idx="5735">
                  <c:v>-7.6293899999999998E-3</c:v>
                </c:pt>
                <c:pt idx="5736">
                  <c:v>-1.06812E-2</c:v>
                </c:pt>
                <c:pt idx="5737">
                  <c:v>-7.6293899999999998E-3</c:v>
                </c:pt>
                <c:pt idx="5738">
                  <c:v>-7.6293899999999998E-3</c:v>
                </c:pt>
                <c:pt idx="5739">
                  <c:v>-7.6293899999999998E-3</c:v>
                </c:pt>
                <c:pt idx="5740">
                  <c:v>-3.0517600000000001E-3</c:v>
                </c:pt>
                <c:pt idx="5741">
                  <c:v>-7.6293899999999998E-3</c:v>
                </c:pt>
                <c:pt idx="5742">
                  <c:v>-1.06812E-2</c:v>
                </c:pt>
                <c:pt idx="5743">
                  <c:v>-1.06812E-2</c:v>
                </c:pt>
                <c:pt idx="5744">
                  <c:v>-1.06812E-2</c:v>
                </c:pt>
                <c:pt idx="5745">
                  <c:v>-1.06812E-2</c:v>
                </c:pt>
                <c:pt idx="5746">
                  <c:v>-1.06812E-2</c:v>
                </c:pt>
                <c:pt idx="5747">
                  <c:v>-1.06812E-2</c:v>
                </c:pt>
                <c:pt idx="5748">
                  <c:v>-1.06812E-2</c:v>
                </c:pt>
                <c:pt idx="5749">
                  <c:v>-1.06812E-2</c:v>
                </c:pt>
                <c:pt idx="5750">
                  <c:v>-1.06812E-2</c:v>
                </c:pt>
                <c:pt idx="5751">
                  <c:v>-1.06812E-2</c:v>
                </c:pt>
                <c:pt idx="5752">
                  <c:v>-1.06812E-2</c:v>
                </c:pt>
                <c:pt idx="5753">
                  <c:v>-1.06812E-2</c:v>
                </c:pt>
                <c:pt idx="5754">
                  <c:v>-1.06812E-2</c:v>
                </c:pt>
                <c:pt idx="5755">
                  <c:v>-1.06812E-2</c:v>
                </c:pt>
                <c:pt idx="5756">
                  <c:v>-1.06812E-2</c:v>
                </c:pt>
                <c:pt idx="5757">
                  <c:v>-1.06812E-2</c:v>
                </c:pt>
                <c:pt idx="5758">
                  <c:v>-1.06812E-2</c:v>
                </c:pt>
                <c:pt idx="5759">
                  <c:v>-1.06812E-2</c:v>
                </c:pt>
                <c:pt idx="5760">
                  <c:v>-7.6293899999999998E-3</c:v>
                </c:pt>
                <c:pt idx="5761">
                  <c:v>-7.6293899999999998E-3</c:v>
                </c:pt>
                <c:pt idx="5762">
                  <c:v>-7.6293899999999998E-3</c:v>
                </c:pt>
                <c:pt idx="5763">
                  <c:v>-7.6293899999999998E-3</c:v>
                </c:pt>
                <c:pt idx="5764">
                  <c:v>-7.6293899999999998E-3</c:v>
                </c:pt>
                <c:pt idx="5765">
                  <c:v>-7.6293899999999998E-3</c:v>
                </c:pt>
                <c:pt idx="5766">
                  <c:v>-7.6293899999999998E-3</c:v>
                </c:pt>
                <c:pt idx="5767">
                  <c:v>-7.6293899999999998E-3</c:v>
                </c:pt>
                <c:pt idx="5768">
                  <c:v>-1.06812E-2</c:v>
                </c:pt>
                <c:pt idx="5769">
                  <c:v>-7.6293899999999998E-3</c:v>
                </c:pt>
                <c:pt idx="5770">
                  <c:v>-7.6293899999999998E-3</c:v>
                </c:pt>
                <c:pt idx="5771">
                  <c:v>-7.6293899999999998E-3</c:v>
                </c:pt>
                <c:pt idx="5772">
                  <c:v>-7.6293899999999998E-3</c:v>
                </c:pt>
                <c:pt idx="5773">
                  <c:v>-7.6293899999999998E-3</c:v>
                </c:pt>
                <c:pt idx="5774">
                  <c:v>-7.6293899999999998E-3</c:v>
                </c:pt>
                <c:pt idx="5775">
                  <c:v>-7.6293899999999998E-3</c:v>
                </c:pt>
                <c:pt idx="5776">
                  <c:v>-1.06812E-2</c:v>
                </c:pt>
                <c:pt idx="5777">
                  <c:v>-7.6293899999999998E-3</c:v>
                </c:pt>
                <c:pt idx="5778">
                  <c:v>-7.6293899999999998E-3</c:v>
                </c:pt>
                <c:pt idx="5779">
                  <c:v>-1.06812E-2</c:v>
                </c:pt>
                <c:pt idx="5780">
                  <c:v>-1.06812E-2</c:v>
                </c:pt>
                <c:pt idx="5781">
                  <c:v>-1.06812E-2</c:v>
                </c:pt>
                <c:pt idx="5782">
                  <c:v>-7.6293899999999998E-3</c:v>
                </c:pt>
                <c:pt idx="5783">
                  <c:v>-7.6293899999999998E-3</c:v>
                </c:pt>
                <c:pt idx="5784">
                  <c:v>-7.6293899999999998E-3</c:v>
                </c:pt>
                <c:pt idx="5785">
                  <c:v>-7.6293899999999998E-3</c:v>
                </c:pt>
                <c:pt idx="5786">
                  <c:v>-7.6293899999999998E-3</c:v>
                </c:pt>
                <c:pt idx="5787">
                  <c:v>-7.6293899999999998E-3</c:v>
                </c:pt>
                <c:pt idx="5788">
                  <c:v>-7.6293899999999998E-3</c:v>
                </c:pt>
                <c:pt idx="5789">
                  <c:v>-7.6293899999999998E-3</c:v>
                </c:pt>
                <c:pt idx="5790">
                  <c:v>-7.6293899999999998E-3</c:v>
                </c:pt>
                <c:pt idx="5791">
                  <c:v>-7.6293899999999998E-3</c:v>
                </c:pt>
                <c:pt idx="5792">
                  <c:v>-7.6293899999999998E-3</c:v>
                </c:pt>
                <c:pt idx="5793">
                  <c:v>-7.6293899999999998E-3</c:v>
                </c:pt>
                <c:pt idx="5794">
                  <c:v>-7.6293899999999998E-3</c:v>
                </c:pt>
                <c:pt idx="5795">
                  <c:v>-7.6293899999999998E-3</c:v>
                </c:pt>
                <c:pt idx="5796">
                  <c:v>-7.6293899999999998E-3</c:v>
                </c:pt>
                <c:pt idx="5797">
                  <c:v>-7.6293899999999998E-3</c:v>
                </c:pt>
                <c:pt idx="5798">
                  <c:v>-3.0517600000000001E-3</c:v>
                </c:pt>
                <c:pt idx="5799">
                  <c:v>-7.6293899999999998E-3</c:v>
                </c:pt>
                <c:pt idx="5800">
                  <c:v>-7.6293899999999998E-3</c:v>
                </c:pt>
                <c:pt idx="5801">
                  <c:v>-7.6293899999999998E-3</c:v>
                </c:pt>
                <c:pt idx="5802">
                  <c:v>-7.6293899999999998E-3</c:v>
                </c:pt>
                <c:pt idx="5803">
                  <c:v>-7.6293899999999998E-3</c:v>
                </c:pt>
                <c:pt idx="5804">
                  <c:v>-7.6293899999999998E-3</c:v>
                </c:pt>
                <c:pt idx="5805">
                  <c:v>-3.0517600000000001E-3</c:v>
                </c:pt>
                <c:pt idx="5806">
                  <c:v>-3.0517600000000001E-3</c:v>
                </c:pt>
                <c:pt idx="5807">
                  <c:v>-3.0517600000000001E-3</c:v>
                </c:pt>
                <c:pt idx="5808">
                  <c:v>-7.6293899999999998E-3</c:v>
                </c:pt>
                <c:pt idx="5809">
                  <c:v>-7.6293899999999998E-3</c:v>
                </c:pt>
                <c:pt idx="5810">
                  <c:v>-7.6293899999999998E-3</c:v>
                </c:pt>
                <c:pt idx="5811">
                  <c:v>-7.6293899999999998E-3</c:v>
                </c:pt>
                <c:pt idx="5812">
                  <c:v>-7.6293899999999998E-3</c:v>
                </c:pt>
                <c:pt idx="5813">
                  <c:v>-3.0517600000000001E-3</c:v>
                </c:pt>
                <c:pt idx="5814">
                  <c:v>-7.6293899999999998E-3</c:v>
                </c:pt>
                <c:pt idx="5815">
                  <c:v>-3.0517600000000001E-3</c:v>
                </c:pt>
                <c:pt idx="5816">
                  <c:v>-3.0517600000000001E-3</c:v>
                </c:pt>
                <c:pt idx="5817">
                  <c:v>-7.6293899999999998E-3</c:v>
                </c:pt>
                <c:pt idx="5818">
                  <c:v>-7.6293899999999998E-3</c:v>
                </c:pt>
                <c:pt idx="5819">
                  <c:v>-7.6293899999999998E-3</c:v>
                </c:pt>
                <c:pt idx="5820">
                  <c:v>-1.06812E-2</c:v>
                </c:pt>
                <c:pt idx="5821">
                  <c:v>-1.06812E-2</c:v>
                </c:pt>
                <c:pt idx="5822">
                  <c:v>-7.6293899999999998E-3</c:v>
                </c:pt>
                <c:pt idx="5823">
                  <c:v>-7.6293899999999998E-3</c:v>
                </c:pt>
                <c:pt idx="5824">
                  <c:v>-7.6293899999999998E-3</c:v>
                </c:pt>
                <c:pt idx="5825">
                  <c:v>-7.6293899999999998E-3</c:v>
                </c:pt>
                <c:pt idx="5826">
                  <c:v>-7.6293899999999998E-3</c:v>
                </c:pt>
                <c:pt idx="5827">
                  <c:v>-7.6293899999999998E-3</c:v>
                </c:pt>
                <c:pt idx="5828">
                  <c:v>-7.6293899999999998E-3</c:v>
                </c:pt>
                <c:pt idx="5829">
                  <c:v>-7.6293899999999998E-3</c:v>
                </c:pt>
                <c:pt idx="5830">
                  <c:v>-7.6293899999999998E-3</c:v>
                </c:pt>
                <c:pt idx="5831">
                  <c:v>-7.6293899999999998E-3</c:v>
                </c:pt>
                <c:pt idx="5832">
                  <c:v>-7.6293899999999998E-3</c:v>
                </c:pt>
                <c:pt idx="5833">
                  <c:v>-7.6293899999999998E-3</c:v>
                </c:pt>
                <c:pt idx="5834">
                  <c:v>-7.6293899999999998E-3</c:v>
                </c:pt>
                <c:pt idx="5835">
                  <c:v>-7.6293899999999998E-3</c:v>
                </c:pt>
                <c:pt idx="5836">
                  <c:v>-7.6293899999999998E-3</c:v>
                </c:pt>
                <c:pt idx="5837">
                  <c:v>-7.6293899999999998E-3</c:v>
                </c:pt>
                <c:pt idx="5838">
                  <c:v>-7.6293899999999998E-3</c:v>
                </c:pt>
                <c:pt idx="5839">
                  <c:v>-3.0517600000000001E-3</c:v>
                </c:pt>
                <c:pt idx="5840">
                  <c:v>-7.6293899999999998E-3</c:v>
                </c:pt>
                <c:pt idx="5841">
                  <c:v>-7.6293899999999998E-3</c:v>
                </c:pt>
                <c:pt idx="5842">
                  <c:v>-3.0517600000000001E-3</c:v>
                </c:pt>
                <c:pt idx="5843">
                  <c:v>-7.6293899999999998E-3</c:v>
                </c:pt>
                <c:pt idx="5844">
                  <c:v>-7.6293899999999998E-3</c:v>
                </c:pt>
                <c:pt idx="5845">
                  <c:v>-3.0517600000000001E-3</c:v>
                </c:pt>
                <c:pt idx="5846">
                  <c:v>-7.6293899999999998E-3</c:v>
                </c:pt>
                <c:pt idx="5847">
                  <c:v>-3.0517600000000001E-3</c:v>
                </c:pt>
                <c:pt idx="5848">
                  <c:v>-3.0517600000000001E-3</c:v>
                </c:pt>
                <c:pt idx="5849">
                  <c:v>-3.0517600000000001E-3</c:v>
                </c:pt>
                <c:pt idx="5850">
                  <c:v>-7.6293899999999998E-3</c:v>
                </c:pt>
                <c:pt idx="5851">
                  <c:v>-3.0517600000000001E-3</c:v>
                </c:pt>
                <c:pt idx="5852">
                  <c:v>-7.6293899999999998E-3</c:v>
                </c:pt>
                <c:pt idx="5853">
                  <c:v>-7.6293899999999998E-3</c:v>
                </c:pt>
                <c:pt idx="5854">
                  <c:v>-3.0517600000000001E-3</c:v>
                </c:pt>
                <c:pt idx="5855">
                  <c:v>-7.6293899999999998E-3</c:v>
                </c:pt>
                <c:pt idx="5856">
                  <c:v>-7.6293899999999998E-3</c:v>
                </c:pt>
                <c:pt idx="5857">
                  <c:v>-3.0517600000000001E-3</c:v>
                </c:pt>
                <c:pt idx="5858">
                  <c:v>-3.0517600000000001E-3</c:v>
                </c:pt>
                <c:pt idx="5859">
                  <c:v>-7.6293899999999998E-3</c:v>
                </c:pt>
                <c:pt idx="5860">
                  <c:v>-3.0517600000000001E-3</c:v>
                </c:pt>
                <c:pt idx="5861">
                  <c:v>-7.6293899999999998E-3</c:v>
                </c:pt>
                <c:pt idx="5862">
                  <c:v>-3.0517600000000001E-3</c:v>
                </c:pt>
                <c:pt idx="5863">
                  <c:v>-3.0517600000000001E-3</c:v>
                </c:pt>
                <c:pt idx="5864">
                  <c:v>-3.0517600000000001E-3</c:v>
                </c:pt>
                <c:pt idx="5865">
                  <c:v>-7.6293899999999998E-3</c:v>
                </c:pt>
                <c:pt idx="5866">
                  <c:v>-7.6293899999999998E-3</c:v>
                </c:pt>
                <c:pt idx="5867">
                  <c:v>-7.6293899999999998E-3</c:v>
                </c:pt>
                <c:pt idx="5868">
                  <c:v>-7.6293899999999998E-3</c:v>
                </c:pt>
                <c:pt idx="5869">
                  <c:v>-3.0517600000000001E-3</c:v>
                </c:pt>
                <c:pt idx="5870">
                  <c:v>-7.6293899999999998E-3</c:v>
                </c:pt>
                <c:pt idx="5871">
                  <c:v>-7.6293899999999998E-3</c:v>
                </c:pt>
                <c:pt idx="5872">
                  <c:v>-7.6293899999999998E-3</c:v>
                </c:pt>
                <c:pt idx="5873">
                  <c:v>-7.6293899999999998E-3</c:v>
                </c:pt>
                <c:pt idx="5874">
                  <c:v>-7.6293899999999998E-3</c:v>
                </c:pt>
                <c:pt idx="5875">
                  <c:v>-7.6293899999999998E-3</c:v>
                </c:pt>
                <c:pt idx="5876">
                  <c:v>-7.6293899999999998E-3</c:v>
                </c:pt>
                <c:pt idx="5877">
                  <c:v>-7.6293899999999998E-3</c:v>
                </c:pt>
                <c:pt idx="5878">
                  <c:v>-7.6293899999999998E-3</c:v>
                </c:pt>
                <c:pt idx="5879">
                  <c:v>-7.6293899999999998E-3</c:v>
                </c:pt>
                <c:pt idx="5880">
                  <c:v>-7.6293899999999998E-3</c:v>
                </c:pt>
                <c:pt idx="5881">
                  <c:v>-7.6293899999999998E-3</c:v>
                </c:pt>
                <c:pt idx="5882">
                  <c:v>-1.06812E-2</c:v>
                </c:pt>
                <c:pt idx="5883">
                  <c:v>-1.06812E-2</c:v>
                </c:pt>
                <c:pt idx="5884">
                  <c:v>-1.06812E-2</c:v>
                </c:pt>
                <c:pt idx="5885">
                  <c:v>-1.06812E-2</c:v>
                </c:pt>
                <c:pt idx="5886">
                  <c:v>-1.06812E-2</c:v>
                </c:pt>
                <c:pt idx="5887">
                  <c:v>-7.6293899999999998E-3</c:v>
                </c:pt>
                <c:pt idx="5888">
                  <c:v>-7.6293899999999998E-3</c:v>
                </c:pt>
                <c:pt idx="5889">
                  <c:v>-7.6293899999999998E-3</c:v>
                </c:pt>
                <c:pt idx="5890">
                  <c:v>-7.6293899999999998E-3</c:v>
                </c:pt>
                <c:pt idx="5891">
                  <c:v>-7.6293899999999998E-3</c:v>
                </c:pt>
                <c:pt idx="5892">
                  <c:v>-7.6293899999999998E-3</c:v>
                </c:pt>
                <c:pt idx="5893">
                  <c:v>-7.6293899999999998E-3</c:v>
                </c:pt>
                <c:pt idx="5894">
                  <c:v>-7.6293899999999998E-3</c:v>
                </c:pt>
                <c:pt idx="5895">
                  <c:v>-7.6293899999999998E-3</c:v>
                </c:pt>
                <c:pt idx="5896">
                  <c:v>-7.6293899999999998E-3</c:v>
                </c:pt>
                <c:pt idx="5897">
                  <c:v>-7.6293899999999998E-3</c:v>
                </c:pt>
                <c:pt idx="5898">
                  <c:v>-7.6293899999999998E-3</c:v>
                </c:pt>
                <c:pt idx="5899">
                  <c:v>-7.6293899999999998E-3</c:v>
                </c:pt>
                <c:pt idx="5900">
                  <c:v>-7.6293899999999998E-3</c:v>
                </c:pt>
                <c:pt idx="5901">
                  <c:v>-7.6293899999999998E-3</c:v>
                </c:pt>
                <c:pt idx="5902">
                  <c:v>-7.6293899999999998E-3</c:v>
                </c:pt>
                <c:pt idx="5903">
                  <c:v>-7.6293899999999998E-3</c:v>
                </c:pt>
                <c:pt idx="5904">
                  <c:v>-7.6293899999999998E-3</c:v>
                </c:pt>
                <c:pt idx="5905">
                  <c:v>-7.6293899999999998E-3</c:v>
                </c:pt>
                <c:pt idx="5906">
                  <c:v>-7.6293899999999998E-3</c:v>
                </c:pt>
                <c:pt idx="5907">
                  <c:v>-7.6293899999999998E-3</c:v>
                </c:pt>
                <c:pt idx="5908">
                  <c:v>-7.6293899999999998E-3</c:v>
                </c:pt>
                <c:pt idx="5909">
                  <c:v>-7.6293899999999998E-3</c:v>
                </c:pt>
                <c:pt idx="5910">
                  <c:v>-7.6293899999999998E-3</c:v>
                </c:pt>
                <c:pt idx="5911">
                  <c:v>-7.6293899999999998E-3</c:v>
                </c:pt>
                <c:pt idx="5912">
                  <c:v>-7.6293899999999998E-3</c:v>
                </c:pt>
                <c:pt idx="5913">
                  <c:v>-7.6293899999999998E-3</c:v>
                </c:pt>
                <c:pt idx="5914">
                  <c:v>-7.6293899999999998E-3</c:v>
                </c:pt>
                <c:pt idx="5915">
                  <c:v>-7.6293899999999998E-3</c:v>
                </c:pt>
                <c:pt idx="5916">
                  <c:v>-7.6293899999999998E-3</c:v>
                </c:pt>
                <c:pt idx="5917">
                  <c:v>-7.6293899999999998E-3</c:v>
                </c:pt>
                <c:pt idx="5918">
                  <c:v>-7.6293899999999998E-3</c:v>
                </c:pt>
                <c:pt idx="5919">
                  <c:v>-7.6293899999999998E-3</c:v>
                </c:pt>
                <c:pt idx="5920">
                  <c:v>-7.6293899999999998E-3</c:v>
                </c:pt>
                <c:pt idx="5921">
                  <c:v>-7.6293899999999998E-3</c:v>
                </c:pt>
                <c:pt idx="5922">
                  <c:v>-7.6293899999999998E-3</c:v>
                </c:pt>
                <c:pt idx="5923">
                  <c:v>-7.6293899999999998E-3</c:v>
                </c:pt>
                <c:pt idx="5924">
                  <c:v>-7.6293899999999998E-3</c:v>
                </c:pt>
                <c:pt idx="5925">
                  <c:v>-7.6293899999999998E-3</c:v>
                </c:pt>
                <c:pt idx="5926">
                  <c:v>-7.6293899999999998E-3</c:v>
                </c:pt>
                <c:pt idx="5927">
                  <c:v>-7.6293899999999998E-3</c:v>
                </c:pt>
                <c:pt idx="5928">
                  <c:v>-7.6293899999999998E-3</c:v>
                </c:pt>
                <c:pt idx="5929">
                  <c:v>-7.6293899999999998E-3</c:v>
                </c:pt>
                <c:pt idx="5930">
                  <c:v>-7.6293899999999998E-3</c:v>
                </c:pt>
                <c:pt idx="5931">
                  <c:v>-7.6293899999999998E-3</c:v>
                </c:pt>
                <c:pt idx="5932">
                  <c:v>-3.0517600000000001E-3</c:v>
                </c:pt>
                <c:pt idx="5933">
                  <c:v>-7.6293899999999998E-3</c:v>
                </c:pt>
                <c:pt idx="5934">
                  <c:v>-7.6293899999999998E-3</c:v>
                </c:pt>
                <c:pt idx="5935">
                  <c:v>-7.6293899999999998E-3</c:v>
                </c:pt>
                <c:pt idx="5936">
                  <c:v>-7.6293899999999998E-3</c:v>
                </c:pt>
                <c:pt idx="5937">
                  <c:v>-7.6293899999999998E-3</c:v>
                </c:pt>
                <c:pt idx="5938">
                  <c:v>-7.6293899999999998E-3</c:v>
                </c:pt>
                <c:pt idx="5939">
                  <c:v>-3.0517600000000001E-3</c:v>
                </c:pt>
                <c:pt idx="5940">
                  <c:v>-7.6293899999999998E-3</c:v>
                </c:pt>
                <c:pt idx="5941">
                  <c:v>-7.6293899999999998E-3</c:v>
                </c:pt>
                <c:pt idx="5942">
                  <c:v>-3.0517600000000001E-3</c:v>
                </c:pt>
                <c:pt idx="5943">
                  <c:v>-3.0517600000000001E-3</c:v>
                </c:pt>
                <c:pt idx="5944">
                  <c:v>-3.0517600000000001E-3</c:v>
                </c:pt>
                <c:pt idx="5945">
                  <c:v>-3.0517600000000001E-3</c:v>
                </c:pt>
                <c:pt idx="5946">
                  <c:v>-7.6293899999999998E-3</c:v>
                </c:pt>
                <c:pt idx="5947">
                  <c:v>-3.0517600000000001E-3</c:v>
                </c:pt>
                <c:pt idx="5948">
                  <c:v>-3.0517600000000001E-3</c:v>
                </c:pt>
                <c:pt idx="5949">
                  <c:v>-7.6293899999999998E-3</c:v>
                </c:pt>
                <c:pt idx="5950">
                  <c:v>-7.6293899999999998E-3</c:v>
                </c:pt>
                <c:pt idx="5951">
                  <c:v>-3.0517600000000001E-3</c:v>
                </c:pt>
                <c:pt idx="5952">
                  <c:v>-3.0517600000000001E-3</c:v>
                </c:pt>
                <c:pt idx="5953">
                  <c:v>-3.0517600000000001E-3</c:v>
                </c:pt>
                <c:pt idx="5954">
                  <c:v>-7.6293899999999998E-3</c:v>
                </c:pt>
                <c:pt idx="5955">
                  <c:v>-3.0517600000000001E-3</c:v>
                </c:pt>
                <c:pt idx="5956">
                  <c:v>-3.0517600000000001E-3</c:v>
                </c:pt>
                <c:pt idx="5957">
                  <c:v>-3.0517600000000001E-3</c:v>
                </c:pt>
                <c:pt idx="5958">
                  <c:v>-3.0517600000000001E-3</c:v>
                </c:pt>
                <c:pt idx="5959">
                  <c:v>-3.0517600000000001E-3</c:v>
                </c:pt>
                <c:pt idx="5960">
                  <c:v>-3.0517600000000001E-3</c:v>
                </c:pt>
                <c:pt idx="5961">
                  <c:v>-3.0517600000000001E-3</c:v>
                </c:pt>
                <c:pt idx="5962">
                  <c:v>-3.0517600000000001E-3</c:v>
                </c:pt>
                <c:pt idx="5963">
                  <c:v>-3.0517600000000001E-3</c:v>
                </c:pt>
                <c:pt idx="5964">
                  <c:v>-3.0517600000000001E-3</c:v>
                </c:pt>
                <c:pt idx="5965">
                  <c:v>-3.0517600000000001E-3</c:v>
                </c:pt>
                <c:pt idx="5966">
                  <c:v>-3.0517600000000001E-3</c:v>
                </c:pt>
                <c:pt idx="5967">
                  <c:v>-3.0517600000000001E-3</c:v>
                </c:pt>
                <c:pt idx="5968">
                  <c:v>-3.0517600000000001E-3</c:v>
                </c:pt>
                <c:pt idx="5969">
                  <c:v>-3.0517600000000001E-3</c:v>
                </c:pt>
                <c:pt idx="5970">
                  <c:v>-3.0517600000000001E-3</c:v>
                </c:pt>
                <c:pt idx="5971">
                  <c:v>-3.0517600000000001E-3</c:v>
                </c:pt>
                <c:pt idx="5972">
                  <c:v>-3.0517600000000001E-3</c:v>
                </c:pt>
                <c:pt idx="5973">
                  <c:v>-3.0517600000000001E-3</c:v>
                </c:pt>
                <c:pt idx="5974">
                  <c:v>0</c:v>
                </c:pt>
                <c:pt idx="5975">
                  <c:v>-3.0517600000000001E-3</c:v>
                </c:pt>
                <c:pt idx="5976">
                  <c:v>-3.0517600000000001E-3</c:v>
                </c:pt>
                <c:pt idx="5977">
                  <c:v>0</c:v>
                </c:pt>
                <c:pt idx="5978">
                  <c:v>-3.0517600000000001E-3</c:v>
                </c:pt>
                <c:pt idx="5979">
                  <c:v>-3.0517600000000001E-3</c:v>
                </c:pt>
                <c:pt idx="5980">
                  <c:v>-3.0517600000000001E-3</c:v>
                </c:pt>
                <c:pt idx="5981">
                  <c:v>-3.0517600000000001E-3</c:v>
                </c:pt>
                <c:pt idx="5982">
                  <c:v>-3.0517600000000001E-3</c:v>
                </c:pt>
                <c:pt idx="5983">
                  <c:v>-3.0517600000000001E-3</c:v>
                </c:pt>
                <c:pt idx="5984">
                  <c:v>-3.0517600000000001E-3</c:v>
                </c:pt>
                <c:pt idx="5985">
                  <c:v>-3.0517600000000001E-3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4.57764E-3</c:v>
                </c:pt>
                <c:pt idx="6008">
                  <c:v>4.57764E-3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4.57764E-3</c:v>
                </c:pt>
                <c:pt idx="6017">
                  <c:v>4.57764E-3</c:v>
                </c:pt>
                <c:pt idx="6018">
                  <c:v>4.57764E-3</c:v>
                </c:pt>
                <c:pt idx="6019">
                  <c:v>4.57764E-3</c:v>
                </c:pt>
                <c:pt idx="6020">
                  <c:v>4.57764E-3</c:v>
                </c:pt>
                <c:pt idx="6021">
                  <c:v>4.57764E-3</c:v>
                </c:pt>
                <c:pt idx="6022">
                  <c:v>5.7983399999999997E-2</c:v>
                </c:pt>
                <c:pt idx="6023">
                  <c:v>-3.0517600000000001E-3</c:v>
                </c:pt>
                <c:pt idx="6024">
                  <c:v>19.401599999999998</c:v>
                </c:pt>
                <c:pt idx="6025">
                  <c:v>22.468599999999999</c:v>
                </c:pt>
                <c:pt idx="6026">
                  <c:v>22.198499999999999</c:v>
                </c:pt>
                <c:pt idx="6027">
                  <c:v>21.9467</c:v>
                </c:pt>
                <c:pt idx="6028">
                  <c:v>21.7239</c:v>
                </c:pt>
                <c:pt idx="6029">
                  <c:v>21.487400000000001</c:v>
                </c:pt>
                <c:pt idx="6030">
                  <c:v>21.286000000000001</c:v>
                </c:pt>
                <c:pt idx="6031">
                  <c:v>21.112100000000002</c:v>
                </c:pt>
                <c:pt idx="6032">
                  <c:v>20.898399999999999</c:v>
                </c:pt>
                <c:pt idx="6033">
                  <c:v>20.712299999999999</c:v>
                </c:pt>
                <c:pt idx="6034">
                  <c:v>20.5307</c:v>
                </c:pt>
                <c:pt idx="6035">
                  <c:v>20.3476</c:v>
                </c:pt>
                <c:pt idx="6036">
                  <c:v>20.1691</c:v>
                </c:pt>
                <c:pt idx="6037">
                  <c:v>19.972200000000001</c:v>
                </c:pt>
                <c:pt idx="6038">
                  <c:v>19.804400000000001</c:v>
                </c:pt>
                <c:pt idx="6039">
                  <c:v>19.645700000000001</c:v>
                </c:pt>
                <c:pt idx="6040">
                  <c:v>19.474799999999998</c:v>
                </c:pt>
                <c:pt idx="6041">
                  <c:v>19.296299999999999</c:v>
                </c:pt>
                <c:pt idx="6042">
                  <c:v>19.128399999999999</c:v>
                </c:pt>
                <c:pt idx="6043">
                  <c:v>18.9651</c:v>
                </c:pt>
                <c:pt idx="6044">
                  <c:v>18.8049</c:v>
                </c:pt>
                <c:pt idx="6045">
                  <c:v>18.6615</c:v>
                </c:pt>
                <c:pt idx="6046">
                  <c:v>18.5059</c:v>
                </c:pt>
                <c:pt idx="6047">
                  <c:v>18.335000000000001</c:v>
                </c:pt>
                <c:pt idx="6048">
                  <c:v>18.182400000000001</c:v>
                </c:pt>
                <c:pt idx="6049">
                  <c:v>18.042000000000002</c:v>
                </c:pt>
                <c:pt idx="6050">
                  <c:v>17.878699999999998</c:v>
                </c:pt>
                <c:pt idx="6051">
                  <c:v>17.730699999999999</c:v>
                </c:pt>
                <c:pt idx="6052">
                  <c:v>17.585799999999999</c:v>
                </c:pt>
                <c:pt idx="6053">
                  <c:v>17.427099999999999</c:v>
                </c:pt>
                <c:pt idx="6054">
                  <c:v>13.2584</c:v>
                </c:pt>
                <c:pt idx="6055">
                  <c:v>14.630100000000001</c:v>
                </c:pt>
                <c:pt idx="6056">
                  <c:v>15.348800000000001</c:v>
                </c:pt>
                <c:pt idx="6057">
                  <c:v>15.356400000000001</c:v>
                </c:pt>
                <c:pt idx="6058">
                  <c:v>15.333600000000001</c:v>
                </c:pt>
                <c:pt idx="6059">
                  <c:v>15.303000000000001</c:v>
                </c:pt>
                <c:pt idx="6060">
                  <c:v>15.272500000000001</c:v>
                </c:pt>
                <c:pt idx="6061">
                  <c:v>14.486700000000001</c:v>
                </c:pt>
                <c:pt idx="6062">
                  <c:v>2.7465799999999999E-2</c:v>
                </c:pt>
                <c:pt idx="6063">
                  <c:v>7.6293899999999998E-3</c:v>
                </c:pt>
                <c:pt idx="6064">
                  <c:v>0</c:v>
                </c:pt>
                <c:pt idx="6065">
                  <c:v>-3.0517600000000001E-3</c:v>
                </c:pt>
                <c:pt idx="6066">
                  <c:v>-3.0517600000000001E-3</c:v>
                </c:pt>
                <c:pt idx="6067">
                  <c:v>-7.6293899999999998E-3</c:v>
                </c:pt>
                <c:pt idx="6068">
                  <c:v>-7.6293899999999998E-3</c:v>
                </c:pt>
                <c:pt idx="6069">
                  <c:v>-7.6293899999999998E-3</c:v>
                </c:pt>
                <c:pt idx="6070">
                  <c:v>-7.6293899999999998E-3</c:v>
                </c:pt>
                <c:pt idx="6071">
                  <c:v>1.2390099999999999</c:v>
                </c:pt>
                <c:pt idx="6072">
                  <c:v>11.985799999999999</c:v>
                </c:pt>
                <c:pt idx="6073">
                  <c:v>19.245899999999999</c:v>
                </c:pt>
                <c:pt idx="6074">
                  <c:v>21.7422</c:v>
                </c:pt>
                <c:pt idx="6075">
                  <c:v>22.326699999999999</c:v>
                </c:pt>
                <c:pt idx="6076">
                  <c:v>22.387699999999999</c:v>
                </c:pt>
                <c:pt idx="6077">
                  <c:v>22.387699999999999</c:v>
                </c:pt>
                <c:pt idx="6078">
                  <c:v>22.338899999999999</c:v>
                </c:pt>
                <c:pt idx="6079">
                  <c:v>22.29</c:v>
                </c:pt>
                <c:pt idx="6080">
                  <c:v>22.239699999999999</c:v>
                </c:pt>
                <c:pt idx="6081">
                  <c:v>22.198499999999999</c:v>
                </c:pt>
                <c:pt idx="6082">
                  <c:v>22.152699999999999</c:v>
                </c:pt>
                <c:pt idx="6083">
                  <c:v>22.1069</c:v>
                </c:pt>
                <c:pt idx="6084">
                  <c:v>22.0581</c:v>
                </c:pt>
                <c:pt idx="6085">
                  <c:v>22.02</c:v>
                </c:pt>
                <c:pt idx="6086">
                  <c:v>21.9742</c:v>
                </c:pt>
                <c:pt idx="6087">
                  <c:v>21.9238</c:v>
                </c:pt>
                <c:pt idx="6088">
                  <c:v>21.8796</c:v>
                </c:pt>
                <c:pt idx="6089">
                  <c:v>21.8338</c:v>
                </c:pt>
                <c:pt idx="6090">
                  <c:v>21.788</c:v>
                </c:pt>
                <c:pt idx="6091">
                  <c:v>21.7499</c:v>
                </c:pt>
                <c:pt idx="6092">
                  <c:v>21.7117</c:v>
                </c:pt>
                <c:pt idx="6093">
                  <c:v>21.658300000000001</c:v>
                </c:pt>
                <c:pt idx="6094">
                  <c:v>21.617100000000001</c:v>
                </c:pt>
                <c:pt idx="6095">
                  <c:v>21.574400000000001</c:v>
                </c:pt>
                <c:pt idx="6096">
                  <c:v>21.530200000000001</c:v>
                </c:pt>
                <c:pt idx="6097">
                  <c:v>21.484400000000001</c:v>
                </c:pt>
                <c:pt idx="6098">
                  <c:v>21.441700000000001</c:v>
                </c:pt>
                <c:pt idx="6099">
                  <c:v>21.400500000000001</c:v>
                </c:pt>
                <c:pt idx="6100">
                  <c:v>21.362300000000001</c:v>
                </c:pt>
                <c:pt idx="6101">
                  <c:v>21.321100000000001</c:v>
                </c:pt>
                <c:pt idx="6102">
                  <c:v>21.270800000000001</c:v>
                </c:pt>
                <c:pt idx="6103">
                  <c:v>21.225000000000001</c:v>
                </c:pt>
                <c:pt idx="6104">
                  <c:v>21.183800000000002</c:v>
                </c:pt>
                <c:pt idx="6105">
                  <c:v>21.145600000000002</c:v>
                </c:pt>
                <c:pt idx="6106">
                  <c:v>21.099900000000002</c:v>
                </c:pt>
                <c:pt idx="6107">
                  <c:v>21.061699999999998</c:v>
                </c:pt>
                <c:pt idx="6108">
                  <c:v>21.023599999999998</c:v>
                </c:pt>
                <c:pt idx="6109">
                  <c:v>20.974699999999999</c:v>
                </c:pt>
                <c:pt idx="6110">
                  <c:v>20.933499999999999</c:v>
                </c:pt>
                <c:pt idx="6111">
                  <c:v>20.890799999999999</c:v>
                </c:pt>
                <c:pt idx="6112">
                  <c:v>20.852699999999999</c:v>
                </c:pt>
                <c:pt idx="6113">
                  <c:v>20.811499999999999</c:v>
                </c:pt>
                <c:pt idx="6114">
                  <c:v>20.773299999999999</c:v>
                </c:pt>
                <c:pt idx="6115">
                  <c:v>20.732099999999999</c:v>
                </c:pt>
                <c:pt idx="6116">
                  <c:v>20.689399999999999</c:v>
                </c:pt>
                <c:pt idx="6117">
                  <c:v>20.648199999999999</c:v>
                </c:pt>
                <c:pt idx="6118">
                  <c:v>20.61</c:v>
                </c:pt>
                <c:pt idx="6119">
                  <c:v>20.564299999999999</c:v>
                </c:pt>
                <c:pt idx="6120">
                  <c:v>20.5261</c:v>
                </c:pt>
                <c:pt idx="6121">
                  <c:v>20.4849</c:v>
                </c:pt>
                <c:pt idx="6122">
                  <c:v>20.4468</c:v>
                </c:pt>
                <c:pt idx="6123">
                  <c:v>20.4086</c:v>
                </c:pt>
                <c:pt idx="6124">
                  <c:v>20.3629</c:v>
                </c:pt>
                <c:pt idx="6125">
                  <c:v>20.3217</c:v>
                </c:pt>
                <c:pt idx="6126">
                  <c:v>20.2789</c:v>
                </c:pt>
                <c:pt idx="6127">
                  <c:v>20.2454</c:v>
                </c:pt>
                <c:pt idx="6128">
                  <c:v>20.1996</c:v>
                </c:pt>
                <c:pt idx="6129">
                  <c:v>20.1614</c:v>
                </c:pt>
                <c:pt idx="6130">
                  <c:v>20.120200000000001</c:v>
                </c:pt>
                <c:pt idx="6131">
                  <c:v>20.082100000000001</c:v>
                </c:pt>
                <c:pt idx="6132">
                  <c:v>20.043900000000001</c:v>
                </c:pt>
                <c:pt idx="6133">
                  <c:v>20.005800000000001</c:v>
                </c:pt>
                <c:pt idx="6134">
                  <c:v>19.972200000000001</c:v>
                </c:pt>
                <c:pt idx="6135">
                  <c:v>19.926500000000001</c:v>
                </c:pt>
                <c:pt idx="6136">
                  <c:v>19.888300000000001</c:v>
                </c:pt>
                <c:pt idx="6137">
                  <c:v>19.850200000000001</c:v>
                </c:pt>
                <c:pt idx="6138">
                  <c:v>19.812000000000001</c:v>
                </c:pt>
                <c:pt idx="6139">
                  <c:v>19.770800000000001</c:v>
                </c:pt>
                <c:pt idx="6140">
                  <c:v>19.732700000000001</c:v>
                </c:pt>
                <c:pt idx="6141">
                  <c:v>19.699100000000001</c:v>
                </c:pt>
                <c:pt idx="6142">
                  <c:v>19.653300000000002</c:v>
                </c:pt>
                <c:pt idx="6143">
                  <c:v>19.622800000000002</c:v>
                </c:pt>
                <c:pt idx="6144">
                  <c:v>19.572399999999998</c:v>
                </c:pt>
                <c:pt idx="6145">
                  <c:v>19.541899999999998</c:v>
                </c:pt>
                <c:pt idx="6146">
                  <c:v>19.500699999999998</c:v>
                </c:pt>
                <c:pt idx="6147">
                  <c:v>19.467199999999998</c:v>
                </c:pt>
                <c:pt idx="6148">
                  <c:v>19.424399999999999</c:v>
                </c:pt>
                <c:pt idx="6149">
                  <c:v>19.386299999999999</c:v>
                </c:pt>
                <c:pt idx="6150">
                  <c:v>19.348099999999999</c:v>
                </c:pt>
                <c:pt idx="6151">
                  <c:v>19.319199999999999</c:v>
                </c:pt>
                <c:pt idx="6152">
                  <c:v>19.276399999999999</c:v>
                </c:pt>
                <c:pt idx="6153">
                  <c:v>19.245899999999999</c:v>
                </c:pt>
                <c:pt idx="6154">
                  <c:v>19.204699999999999</c:v>
                </c:pt>
                <c:pt idx="6155">
                  <c:v>19.166599999999999</c:v>
                </c:pt>
                <c:pt idx="6156">
                  <c:v>19.135999999999999</c:v>
                </c:pt>
                <c:pt idx="6157">
                  <c:v>19.097899999999999</c:v>
                </c:pt>
                <c:pt idx="6158">
                  <c:v>19.056699999999999</c:v>
                </c:pt>
                <c:pt idx="6159">
                  <c:v>19.013999999999999</c:v>
                </c:pt>
                <c:pt idx="6160">
                  <c:v>18.983499999999999</c:v>
                </c:pt>
                <c:pt idx="6161">
                  <c:v>18.9499</c:v>
                </c:pt>
                <c:pt idx="6162">
                  <c:v>18.9087</c:v>
                </c:pt>
                <c:pt idx="6163">
                  <c:v>18.8705</c:v>
                </c:pt>
                <c:pt idx="6164">
                  <c:v>18.8354</c:v>
                </c:pt>
                <c:pt idx="6165">
                  <c:v>18.7943</c:v>
                </c:pt>
                <c:pt idx="6166">
                  <c:v>18.7637</c:v>
                </c:pt>
                <c:pt idx="6167">
                  <c:v>18.7256</c:v>
                </c:pt>
                <c:pt idx="6168">
                  <c:v>18.692</c:v>
                </c:pt>
                <c:pt idx="6169">
                  <c:v>18.6569</c:v>
                </c:pt>
                <c:pt idx="6170">
                  <c:v>18.6234</c:v>
                </c:pt>
                <c:pt idx="6171">
                  <c:v>18.5852</c:v>
                </c:pt>
                <c:pt idx="6172">
                  <c:v>18.5471</c:v>
                </c:pt>
                <c:pt idx="6173">
                  <c:v>18.516500000000001</c:v>
                </c:pt>
                <c:pt idx="6174">
                  <c:v>18.475300000000001</c:v>
                </c:pt>
                <c:pt idx="6175">
                  <c:v>18.447900000000001</c:v>
                </c:pt>
                <c:pt idx="6176">
                  <c:v>18.406700000000001</c:v>
                </c:pt>
                <c:pt idx="6177">
                  <c:v>18.376200000000001</c:v>
                </c:pt>
                <c:pt idx="6178">
                  <c:v>18.335000000000001</c:v>
                </c:pt>
                <c:pt idx="6179">
                  <c:v>18.296800000000001</c:v>
                </c:pt>
                <c:pt idx="6180">
                  <c:v>18.266300000000001</c:v>
                </c:pt>
                <c:pt idx="6181">
                  <c:v>18.231200000000001</c:v>
                </c:pt>
                <c:pt idx="6182">
                  <c:v>18.202200000000001</c:v>
                </c:pt>
                <c:pt idx="6183">
                  <c:v>18.171700000000001</c:v>
                </c:pt>
                <c:pt idx="6184">
                  <c:v>18.125900000000001</c:v>
                </c:pt>
                <c:pt idx="6185">
                  <c:v>18.098400000000002</c:v>
                </c:pt>
                <c:pt idx="6186">
                  <c:v>18.057300000000001</c:v>
                </c:pt>
                <c:pt idx="6187">
                  <c:v>18.031300000000002</c:v>
                </c:pt>
                <c:pt idx="6188">
                  <c:v>17.993200000000002</c:v>
                </c:pt>
                <c:pt idx="6189">
                  <c:v>17.958100000000002</c:v>
                </c:pt>
                <c:pt idx="6190">
                  <c:v>17.924499999999998</c:v>
                </c:pt>
                <c:pt idx="6191">
                  <c:v>17.889399999999998</c:v>
                </c:pt>
                <c:pt idx="6192">
                  <c:v>17.848199999999999</c:v>
                </c:pt>
                <c:pt idx="6193">
                  <c:v>17.822299999999998</c:v>
                </c:pt>
                <c:pt idx="6194">
                  <c:v>17.794799999999999</c:v>
                </c:pt>
                <c:pt idx="6195">
                  <c:v>17.764299999999999</c:v>
                </c:pt>
                <c:pt idx="6196">
                  <c:v>17.723099999999999</c:v>
                </c:pt>
                <c:pt idx="6197">
                  <c:v>17.684899999999999</c:v>
                </c:pt>
                <c:pt idx="6198">
                  <c:v>17.654399999999999</c:v>
                </c:pt>
                <c:pt idx="6199">
                  <c:v>17.628499999999999</c:v>
                </c:pt>
                <c:pt idx="6200">
                  <c:v>17.585799999999999</c:v>
                </c:pt>
                <c:pt idx="6201">
                  <c:v>17.555199999999999</c:v>
                </c:pt>
                <c:pt idx="6202">
                  <c:v>17.521699999999999</c:v>
                </c:pt>
                <c:pt idx="6203">
                  <c:v>0.167847</c:v>
                </c:pt>
                <c:pt idx="6204">
                  <c:v>7.6293899999999998E-3</c:v>
                </c:pt>
                <c:pt idx="6205">
                  <c:v>0</c:v>
                </c:pt>
                <c:pt idx="6206">
                  <c:v>-3.0517600000000001E-3</c:v>
                </c:pt>
                <c:pt idx="6207">
                  <c:v>-3.0517600000000001E-3</c:v>
                </c:pt>
                <c:pt idx="6208">
                  <c:v>-3.0517600000000001E-3</c:v>
                </c:pt>
                <c:pt idx="6209">
                  <c:v>-3.0517600000000001E-3</c:v>
                </c:pt>
                <c:pt idx="6210">
                  <c:v>-7.6293899999999998E-3</c:v>
                </c:pt>
                <c:pt idx="6211">
                  <c:v>-7.6293899999999998E-3</c:v>
                </c:pt>
                <c:pt idx="6212">
                  <c:v>-7.6293899999999998E-3</c:v>
                </c:pt>
                <c:pt idx="6213">
                  <c:v>-7.6293899999999998E-3</c:v>
                </c:pt>
                <c:pt idx="6214">
                  <c:v>-7.6293899999999998E-3</c:v>
                </c:pt>
                <c:pt idx="6215">
                  <c:v>21.476700000000001</c:v>
                </c:pt>
                <c:pt idx="6216">
                  <c:v>21.028099999999998</c:v>
                </c:pt>
                <c:pt idx="6217">
                  <c:v>20.622299999999999</c:v>
                </c:pt>
                <c:pt idx="6218">
                  <c:v>20.1996</c:v>
                </c:pt>
                <c:pt idx="6219">
                  <c:v>19.827300000000001</c:v>
                </c:pt>
                <c:pt idx="6220">
                  <c:v>-3.0517600000000001E-3</c:v>
                </c:pt>
                <c:pt idx="6221">
                  <c:v>-7.6293899999999998E-3</c:v>
                </c:pt>
                <c:pt idx="6222">
                  <c:v>-7.6293899999999998E-3</c:v>
                </c:pt>
                <c:pt idx="6223">
                  <c:v>-7.6293899999999998E-3</c:v>
                </c:pt>
                <c:pt idx="6224">
                  <c:v>-7.6293899999999998E-3</c:v>
                </c:pt>
                <c:pt idx="6225">
                  <c:v>-7.6293899999999998E-3</c:v>
                </c:pt>
                <c:pt idx="6226">
                  <c:v>-7.6293899999999998E-3</c:v>
                </c:pt>
                <c:pt idx="6227">
                  <c:v>-7.6293899999999998E-3</c:v>
                </c:pt>
                <c:pt idx="6228">
                  <c:v>26.992799999999999</c:v>
                </c:pt>
                <c:pt idx="6229">
                  <c:v>34.674100000000003</c:v>
                </c:pt>
                <c:pt idx="6230">
                  <c:v>34.597799999999999</c:v>
                </c:pt>
                <c:pt idx="6231">
                  <c:v>34.521500000000003</c:v>
                </c:pt>
                <c:pt idx="6232">
                  <c:v>21.617100000000001</c:v>
                </c:pt>
                <c:pt idx="6233">
                  <c:v>-7.6293899999999998E-3</c:v>
                </c:pt>
                <c:pt idx="6234">
                  <c:v>-7.6293899999999998E-3</c:v>
                </c:pt>
                <c:pt idx="6235">
                  <c:v>-7.6293899999999998E-3</c:v>
                </c:pt>
                <c:pt idx="6236">
                  <c:v>-7.6293899999999998E-3</c:v>
                </c:pt>
                <c:pt idx="6237">
                  <c:v>-7.6293899999999998E-3</c:v>
                </c:pt>
                <c:pt idx="6238">
                  <c:v>-7.6293899999999998E-3</c:v>
                </c:pt>
                <c:pt idx="6239">
                  <c:v>-7.6293899999999998E-3</c:v>
                </c:pt>
                <c:pt idx="6240">
                  <c:v>-7.6293899999999998E-3</c:v>
                </c:pt>
                <c:pt idx="6241">
                  <c:v>-7.6293899999999998E-3</c:v>
                </c:pt>
                <c:pt idx="6242">
                  <c:v>-7.6293899999999998E-3</c:v>
                </c:pt>
                <c:pt idx="6243">
                  <c:v>-7.6293899999999998E-3</c:v>
                </c:pt>
                <c:pt idx="6244">
                  <c:v>31.909199999999998</c:v>
                </c:pt>
                <c:pt idx="6245">
                  <c:v>31.904599999999999</c:v>
                </c:pt>
                <c:pt idx="6246">
                  <c:v>31.901599999999998</c:v>
                </c:pt>
                <c:pt idx="6247">
                  <c:v>31.896999999999998</c:v>
                </c:pt>
                <c:pt idx="6248">
                  <c:v>31.896999999999998</c:v>
                </c:pt>
                <c:pt idx="6249">
                  <c:v>31.896999999999998</c:v>
                </c:pt>
                <c:pt idx="6250">
                  <c:v>-3.0517600000000001E-3</c:v>
                </c:pt>
                <c:pt idx="6251">
                  <c:v>-7.6293899999999998E-3</c:v>
                </c:pt>
                <c:pt idx="6252">
                  <c:v>-7.6293899999999998E-3</c:v>
                </c:pt>
                <c:pt idx="6253">
                  <c:v>-7.6293899999999998E-3</c:v>
                </c:pt>
                <c:pt idx="6254">
                  <c:v>-7.6293899999999998E-3</c:v>
                </c:pt>
                <c:pt idx="6255">
                  <c:v>-7.6293899999999998E-3</c:v>
                </c:pt>
                <c:pt idx="6256">
                  <c:v>-7.6293899999999998E-3</c:v>
                </c:pt>
                <c:pt idx="6257">
                  <c:v>-7.6293899999999998E-3</c:v>
                </c:pt>
                <c:pt idx="6258">
                  <c:v>35.028100000000002</c:v>
                </c:pt>
                <c:pt idx="6259">
                  <c:v>34.997599999999998</c:v>
                </c:pt>
                <c:pt idx="6260">
                  <c:v>0</c:v>
                </c:pt>
                <c:pt idx="6261">
                  <c:v>-3.0517600000000001E-3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10.406499999999999</c:v>
                </c:pt>
                <c:pt idx="6268">
                  <c:v>12.6404</c:v>
                </c:pt>
                <c:pt idx="6269">
                  <c:v>23.226900000000001</c:v>
                </c:pt>
                <c:pt idx="6270">
                  <c:v>22.988900000000001</c:v>
                </c:pt>
                <c:pt idx="6271">
                  <c:v>22.741700000000002</c:v>
                </c:pt>
                <c:pt idx="6272">
                  <c:v>22.532699999999998</c:v>
                </c:pt>
                <c:pt idx="6273">
                  <c:v>22.331199999999999</c:v>
                </c:pt>
                <c:pt idx="6274">
                  <c:v>22.129799999999999</c:v>
                </c:pt>
                <c:pt idx="6275">
                  <c:v>21.9391</c:v>
                </c:pt>
                <c:pt idx="6276">
                  <c:v>21.7499</c:v>
                </c:pt>
                <c:pt idx="6277">
                  <c:v>21.559100000000001</c:v>
                </c:pt>
                <c:pt idx="6278">
                  <c:v>21.380600000000001</c:v>
                </c:pt>
                <c:pt idx="6279">
                  <c:v>21.199000000000002</c:v>
                </c:pt>
                <c:pt idx="6280">
                  <c:v>21.015899999999998</c:v>
                </c:pt>
                <c:pt idx="6281">
                  <c:v>20.834399999999999</c:v>
                </c:pt>
                <c:pt idx="6282">
                  <c:v>20.658899999999999</c:v>
                </c:pt>
                <c:pt idx="6283">
                  <c:v>20.4697</c:v>
                </c:pt>
                <c:pt idx="6284">
                  <c:v>20.2988</c:v>
                </c:pt>
                <c:pt idx="6285">
                  <c:v>20.1462</c:v>
                </c:pt>
                <c:pt idx="6286">
                  <c:v>19.96</c:v>
                </c:pt>
                <c:pt idx="6287">
                  <c:v>19.793700000000001</c:v>
                </c:pt>
                <c:pt idx="6288">
                  <c:v>19.630400000000002</c:v>
                </c:pt>
                <c:pt idx="6289">
                  <c:v>19.470199999999998</c:v>
                </c:pt>
                <c:pt idx="6290">
                  <c:v>19.306899999999999</c:v>
                </c:pt>
                <c:pt idx="6291">
                  <c:v>19.151299999999999</c:v>
                </c:pt>
                <c:pt idx="6292">
                  <c:v>18.991099999999999</c:v>
                </c:pt>
                <c:pt idx="6293">
                  <c:v>18.8202</c:v>
                </c:pt>
                <c:pt idx="6294">
                  <c:v>18.6798</c:v>
                </c:pt>
                <c:pt idx="6295">
                  <c:v>18.5318</c:v>
                </c:pt>
                <c:pt idx="6296">
                  <c:v>18.388400000000001</c:v>
                </c:pt>
                <c:pt idx="6297">
                  <c:v>18.231200000000001</c:v>
                </c:pt>
                <c:pt idx="6298">
                  <c:v>18.072500000000002</c:v>
                </c:pt>
                <c:pt idx="6299">
                  <c:v>17.939800000000002</c:v>
                </c:pt>
                <c:pt idx="6300">
                  <c:v>17.799399999999999</c:v>
                </c:pt>
                <c:pt idx="6301">
                  <c:v>17.639199999999999</c:v>
                </c:pt>
                <c:pt idx="6302">
                  <c:v>17.501799999999999</c:v>
                </c:pt>
                <c:pt idx="6303">
                  <c:v>17.373699999999999</c:v>
                </c:pt>
                <c:pt idx="6304">
                  <c:v>17.2211</c:v>
                </c:pt>
                <c:pt idx="6305">
                  <c:v>16.716000000000001</c:v>
                </c:pt>
                <c:pt idx="6306">
                  <c:v>1.2207000000000001E-2</c:v>
                </c:pt>
                <c:pt idx="6307">
                  <c:v>0</c:v>
                </c:pt>
                <c:pt idx="6308">
                  <c:v>-3.0517600000000001E-3</c:v>
                </c:pt>
                <c:pt idx="6309">
                  <c:v>-3.0517600000000001E-3</c:v>
                </c:pt>
                <c:pt idx="6310">
                  <c:v>-3.0517600000000001E-3</c:v>
                </c:pt>
                <c:pt idx="6311">
                  <c:v>-3.0517600000000001E-3</c:v>
                </c:pt>
                <c:pt idx="6312">
                  <c:v>-7.6293899999999998E-3</c:v>
                </c:pt>
                <c:pt idx="6313">
                  <c:v>-3.0517600000000001E-3</c:v>
                </c:pt>
                <c:pt idx="6314">
                  <c:v>-3.0517600000000001E-3</c:v>
                </c:pt>
                <c:pt idx="6315">
                  <c:v>-7.6293899999999998E-3</c:v>
                </c:pt>
                <c:pt idx="6316">
                  <c:v>-7.6293899999999998E-3</c:v>
                </c:pt>
                <c:pt idx="6317">
                  <c:v>-7.6293899999999998E-3</c:v>
                </c:pt>
                <c:pt idx="6318">
                  <c:v>-7.6293899999999998E-3</c:v>
                </c:pt>
                <c:pt idx="6319">
                  <c:v>-7.6293899999999998E-3</c:v>
                </c:pt>
                <c:pt idx="6320">
                  <c:v>9.0957600000000003</c:v>
                </c:pt>
                <c:pt idx="6321">
                  <c:v>19.918800000000001</c:v>
                </c:pt>
                <c:pt idx="6322">
                  <c:v>29.4998</c:v>
                </c:pt>
                <c:pt idx="6323">
                  <c:v>33.329799999999999</c:v>
                </c:pt>
                <c:pt idx="6324">
                  <c:v>32.9422</c:v>
                </c:pt>
                <c:pt idx="6325">
                  <c:v>32.569899999999997</c:v>
                </c:pt>
                <c:pt idx="6326">
                  <c:v>32.307400000000001</c:v>
                </c:pt>
                <c:pt idx="6327">
                  <c:v>32.113599999999998</c:v>
                </c:pt>
                <c:pt idx="6328">
                  <c:v>31.965599999999998</c:v>
                </c:pt>
                <c:pt idx="6329">
                  <c:v>31.851199999999999</c:v>
                </c:pt>
                <c:pt idx="6330">
                  <c:v>31.756599999999999</c:v>
                </c:pt>
                <c:pt idx="6331">
                  <c:v>31.661999999999999</c:v>
                </c:pt>
                <c:pt idx="6332">
                  <c:v>31.593299999999999</c:v>
                </c:pt>
                <c:pt idx="6333">
                  <c:v>31.509399999999999</c:v>
                </c:pt>
                <c:pt idx="6334">
                  <c:v>31.430099999999999</c:v>
                </c:pt>
                <c:pt idx="6335">
                  <c:v>31.3583</c:v>
                </c:pt>
                <c:pt idx="6336">
                  <c:v>31.282</c:v>
                </c:pt>
                <c:pt idx="6337">
                  <c:v>31.2134</c:v>
                </c:pt>
                <c:pt idx="6338">
                  <c:v>31.1371</c:v>
                </c:pt>
                <c:pt idx="6339">
                  <c:v>31.0654</c:v>
                </c:pt>
                <c:pt idx="6340">
                  <c:v>30.981400000000001</c:v>
                </c:pt>
                <c:pt idx="6341">
                  <c:v>30.912800000000001</c:v>
                </c:pt>
                <c:pt idx="6342">
                  <c:v>30.841100000000001</c:v>
                </c:pt>
                <c:pt idx="6343">
                  <c:v>30.764800000000001</c:v>
                </c:pt>
                <c:pt idx="6344">
                  <c:v>30.703700000000001</c:v>
                </c:pt>
                <c:pt idx="6345">
                  <c:v>30.629000000000001</c:v>
                </c:pt>
                <c:pt idx="6346">
                  <c:v>30.560300000000002</c:v>
                </c:pt>
                <c:pt idx="6347">
                  <c:v>30.487100000000002</c:v>
                </c:pt>
                <c:pt idx="6348">
                  <c:v>30.419899999999998</c:v>
                </c:pt>
                <c:pt idx="6349">
                  <c:v>29.7241</c:v>
                </c:pt>
                <c:pt idx="6350">
                  <c:v>29.055800000000001</c:v>
                </c:pt>
                <c:pt idx="6351">
                  <c:v>28.413399999999999</c:v>
                </c:pt>
                <c:pt idx="6352">
                  <c:v>27.786300000000001</c:v>
                </c:pt>
                <c:pt idx="6353">
                  <c:v>27.186599999999999</c:v>
                </c:pt>
                <c:pt idx="6354">
                  <c:v>26.5976</c:v>
                </c:pt>
                <c:pt idx="6355">
                  <c:v>26.031500000000001</c:v>
                </c:pt>
                <c:pt idx="6356">
                  <c:v>25.476099999999999</c:v>
                </c:pt>
                <c:pt idx="6357">
                  <c:v>24.9527</c:v>
                </c:pt>
                <c:pt idx="6358">
                  <c:v>24.424700000000001</c:v>
                </c:pt>
                <c:pt idx="6359">
                  <c:v>23.927299999999999</c:v>
                </c:pt>
                <c:pt idx="6360">
                  <c:v>23.4329</c:v>
                </c:pt>
                <c:pt idx="6361">
                  <c:v>22.958400000000001</c:v>
                </c:pt>
                <c:pt idx="6362">
                  <c:v>22.494499999999999</c:v>
                </c:pt>
                <c:pt idx="6363">
                  <c:v>22.0428</c:v>
                </c:pt>
                <c:pt idx="6364">
                  <c:v>21.601900000000001</c:v>
                </c:pt>
                <c:pt idx="6365">
                  <c:v>21.183800000000002</c:v>
                </c:pt>
                <c:pt idx="6366">
                  <c:v>20.765699999999999</c:v>
                </c:pt>
                <c:pt idx="6367">
                  <c:v>20.3598</c:v>
                </c:pt>
                <c:pt idx="6368">
                  <c:v>19.967700000000001</c:v>
                </c:pt>
                <c:pt idx="6369">
                  <c:v>19.595300000000002</c:v>
                </c:pt>
                <c:pt idx="6370">
                  <c:v>19.212299999999999</c:v>
                </c:pt>
                <c:pt idx="6371">
                  <c:v>18.8629</c:v>
                </c:pt>
                <c:pt idx="6372">
                  <c:v>18.501300000000001</c:v>
                </c:pt>
                <c:pt idx="6373">
                  <c:v>18.148800000000001</c:v>
                </c:pt>
                <c:pt idx="6374">
                  <c:v>17.810099999999998</c:v>
                </c:pt>
                <c:pt idx="6375">
                  <c:v>17.506399999999999</c:v>
                </c:pt>
                <c:pt idx="6376">
                  <c:v>17.1829</c:v>
                </c:pt>
                <c:pt idx="6377">
                  <c:v>16.853300000000001</c:v>
                </c:pt>
                <c:pt idx="6378">
                  <c:v>16.555800000000001</c:v>
                </c:pt>
                <c:pt idx="6379">
                  <c:v>16.252099999999999</c:v>
                </c:pt>
                <c:pt idx="6380">
                  <c:v>15.963699999999999</c:v>
                </c:pt>
                <c:pt idx="6381">
                  <c:v>15.686</c:v>
                </c:pt>
                <c:pt idx="6382">
                  <c:v>15.4099</c:v>
                </c:pt>
                <c:pt idx="6383">
                  <c:v>15.135199999999999</c:v>
                </c:pt>
                <c:pt idx="6384">
                  <c:v>14.8743</c:v>
                </c:pt>
                <c:pt idx="6385">
                  <c:v>14.604200000000001</c:v>
                </c:pt>
                <c:pt idx="6386">
                  <c:v>14.375299999999999</c:v>
                </c:pt>
                <c:pt idx="6387">
                  <c:v>14.1174</c:v>
                </c:pt>
                <c:pt idx="6388">
                  <c:v>13.8748</c:v>
                </c:pt>
                <c:pt idx="6389">
                  <c:v>13.635300000000001</c:v>
                </c:pt>
                <c:pt idx="6390">
                  <c:v>13.3957</c:v>
                </c:pt>
                <c:pt idx="6391">
                  <c:v>13.1866</c:v>
                </c:pt>
                <c:pt idx="6392">
                  <c:v>12.962300000000001</c:v>
                </c:pt>
                <c:pt idx="6393">
                  <c:v>12.742599999999999</c:v>
                </c:pt>
                <c:pt idx="6394">
                  <c:v>12.529</c:v>
                </c:pt>
                <c:pt idx="6395">
                  <c:v>12.3123</c:v>
                </c:pt>
                <c:pt idx="6396">
                  <c:v>12.107799999999999</c:v>
                </c:pt>
                <c:pt idx="6397">
                  <c:v>11.9064</c:v>
                </c:pt>
                <c:pt idx="6398">
                  <c:v>11.7096</c:v>
                </c:pt>
                <c:pt idx="6399">
                  <c:v>11.5463</c:v>
                </c:pt>
                <c:pt idx="6400">
                  <c:v>11.352499999999999</c:v>
                </c:pt>
                <c:pt idx="6401">
                  <c:v>11.1694</c:v>
                </c:pt>
                <c:pt idx="6402">
                  <c:v>10.9833</c:v>
                </c:pt>
                <c:pt idx="6403">
                  <c:v>10.7971</c:v>
                </c:pt>
                <c:pt idx="6404">
                  <c:v>10.623200000000001</c:v>
                </c:pt>
                <c:pt idx="6405">
                  <c:v>10.443099999999999</c:v>
                </c:pt>
                <c:pt idx="6406">
                  <c:v>10.2844</c:v>
                </c:pt>
                <c:pt idx="6407">
                  <c:v>10.1089</c:v>
                </c:pt>
                <c:pt idx="6408">
                  <c:v>9.9456799999999994</c:v>
                </c:pt>
                <c:pt idx="6409">
                  <c:v>9.7869899999999994</c:v>
                </c:pt>
                <c:pt idx="6410">
                  <c:v>9.6343999999999994</c:v>
                </c:pt>
                <c:pt idx="6411">
                  <c:v>9.4909700000000008</c:v>
                </c:pt>
                <c:pt idx="6412">
                  <c:v>9.3338000000000001</c:v>
                </c:pt>
                <c:pt idx="6413">
                  <c:v>9.21326</c:v>
                </c:pt>
                <c:pt idx="6414">
                  <c:v>9.06067</c:v>
                </c:pt>
                <c:pt idx="6415">
                  <c:v>8.9279200000000003</c:v>
                </c:pt>
                <c:pt idx="6416">
                  <c:v>8.7875399999999999</c:v>
                </c:pt>
                <c:pt idx="6417">
                  <c:v>8.6578400000000002</c:v>
                </c:pt>
                <c:pt idx="6418">
                  <c:v>8.5220300000000009</c:v>
                </c:pt>
                <c:pt idx="6419">
                  <c:v>8.3923299999999994</c:v>
                </c:pt>
                <c:pt idx="6420">
                  <c:v>8.2550000000000008</c:v>
                </c:pt>
                <c:pt idx="6421">
                  <c:v>8.12988</c:v>
                </c:pt>
                <c:pt idx="6422">
                  <c:v>8.0047599999999992</c:v>
                </c:pt>
                <c:pt idx="6423">
                  <c:v>7.8796400000000002</c:v>
                </c:pt>
                <c:pt idx="6424">
                  <c:v>7.7652000000000001</c:v>
                </c:pt>
                <c:pt idx="6425">
                  <c:v>7.6446500000000004</c:v>
                </c:pt>
                <c:pt idx="6426">
                  <c:v>7.5302100000000003</c:v>
                </c:pt>
                <c:pt idx="6427">
                  <c:v>7.4234</c:v>
                </c:pt>
                <c:pt idx="6428">
                  <c:v>7.3089599999999999</c:v>
                </c:pt>
                <c:pt idx="6429">
                  <c:v>7.2112999999999996</c:v>
                </c:pt>
                <c:pt idx="6430">
                  <c:v>7.11517</c:v>
                </c:pt>
                <c:pt idx="6431">
                  <c:v>7.0098900000000004</c:v>
                </c:pt>
                <c:pt idx="6432">
                  <c:v>6.9076500000000003</c:v>
                </c:pt>
                <c:pt idx="6433">
                  <c:v>6.8084699999999998</c:v>
                </c:pt>
                <c:pt idx="6434">
                  <c:v>6.6940299999999997</c:v>
                </c:pt>
                <c:pt idx="6435">
                  <c:v>6.6070599999999997</c:v>
                </c:pt>
                <c:pt idx="6436">
                  <c:v>6.5002399999999998</c:v>
                </c:pt>
                <c:pt idx="6437">
                  <c:v>6.4132699999999998</c:v>
                </c:pt>
                <c:pt idx="6438">
                  <c:v>6.32172</c:v>
                </c:pt>
                <c:pt idx="6439">
                  <c:v>6.2271099999999997</c:v>
                </c:pt>
                <c:pt idx="6440">
                  <c:v>6.1355599999999999</c:v>
                </c:pt>
                <c:pt idx="6441">
                  <c:v>6.0440100000000001</c:v>
                </c:pt>
                <c:pt idx="6442">
                  <c:v>5.9570299999999996</c:v>
                </c:pt>
                <c:pt idx="6443">
                  <c:v>5.8700599999999996</c:v>
                </c:pt>
                <c:pt idx="6444">
                  <c:v>5.78613</c:v>
                </c:pt>
                <c:pt idx="6445">
                  <c:v>5.70221</c:v>
                </c:pt>
                <c:pt idx="6446">
                  <c:v>5.6198100000000002</c:v>
                </c:pt>
                <c:pt idx="6447">
                  <c:v>5.5389400000000002</c:v>
                </c:pt>
                <c:pt idx="6448">
                  <c:v>5.46265</c:v>
                </c:pt>
                <c:pt idx="6449">
                  <c:v>5.3833000000000002</c:v>
                </c:pt>
                <c:pt idx="6450">
                  <c:v>5.3375199999999996</c:v>
                </c:pt>
                <c:pt idx="6451">
                  <c:v>5.2612300000000003</c:v>
                </c:pt>
                <c:pt idx="6452">
                  <c:v>5.1895100000000003</c:v>
                </c:pt>
                <c:pt idx="6453">
                  <c:v>5.1132200000000001</c:v>
                </c:pt>
                <c:pt idx="6454">
                  <c:v>5.0415000000000001</c:v>
                </c:pt>
                <c:pt idx="6455">
                  <c:v>4.9697899999999997</c:v>
                </c:pt>
                <c:pt idx="6456">
                  <c:v>4.9011199999999997</c:v>
                </c:pt>
                <c:pt idx="6457">
                  <c:v>4.8324600000000002</c:v>
                </c:pt>
                <c:pt idx="6458">
                  <c:v>4.7637900000000002</c:v>
                </c:pt>
                <c:pt idx="6459">
                  <c:v>4.6951299999999998</c:v>
                </c:pt>
                <c:pt idx="6460">
                  <c:v>4.6310399999999996</c:v>
                </c:pt>
                <c:pt idx="6461">
                  <c:v>4.5669599999999999</c:v>
                </c:pt>
                <c:pt idx="6462">
                  <c:v>4.5028699999999997</c:v>
                </c:pt>
                <c:pt idx="6463">
                  <c:v>4.4418300000000004</c:v>
                </c:pt>
                <c:pt idx="6464">
                  <c:v>4.3807999999999998</c:v>
                </c:pt>
                <c:pt idx="6465">
                  <c:v>4.3197599999999996</c:v>
                </c:pt>
                <c:pt idx="6466">
                  <c:v>4.2633099999999997</c:v>
                </c:pt>
                <c:pt idx="6467">
                  <c:v>4.2022700000000004</c:v>
                </c:pt>
                <c:pt idx="6468">
                  <c:v>4.1442899999999998</c:v>
                </c:pt>
                <c:pt idx="6469">
                  <c:v>4.0878300000000003</c:v>
                </c:pt>
                <c:pt idx="6470">
                  <c:v>4.0313699999999999</c:v>
                </c:pt>
                <c:pt idx="6471">
                  <c:v>3.97797</c:v>
                </c:pt>
                <c:pt idx="6472">
                  <c:v>3.9215100000000001</c:v>
                </c:pt>
                <c:pt idx="6473">
                  <c:v>3.8681000000000001</c:v>
                </c:pt>
                <c:pt idx="6474">
                  <c:v>3.8177500000000002</c:v>
                </c:pt>
                <c:pt idx="6475">
                  <c:v>3.7658700000000001</c:v>
                </c:pt>
                <c:pt idx="6476">
                  <c:v>3.7155200000000002</c:v>
                </c:pt>
                <c:pt idx="6477">
                  <c:v>3.66669</c:v>
                </c:pt>
                <c:pt idx="6478">
                  <c:v>3.61328</c:v>
                </c:pt>
                <c:pt idx="6479">
                  <c:v>3.5674999999999999</c:v>
                </c:pt>
                <c:pt idx="6480">
                  <c:v>3.5217299999999998</c:v>
                </c:pt>
                <c:pt idx="6481">
                  <c:v>3.4729000000000001</c:v>
                </c:pt>
                <c:pt idx="6482">
                  <c:v>3.4271199999999999</c:v>
                </c:pt>
                <c:pt idx="6483">
                  <c:v>3.3782999999999999</c:v>
                </c:pt>
                <c:pt idx="6484">
                  <c:v>3.3325200000000001</c:v>
                </c:pt>
                <c:pt idx="6485">
                  <c:v>3.28979</c:v>
                </c:pt>
                <c:pt idx="6486">
                  <c:v>3.2486000000000002</c:v>
                </c:pt>
                <c:pt idx="6487">
                  <c:v>3.19977</c:v>
                </c:pt>
                <c:pt idx="6488">
                  <c:v>3.1616200000000001</c:v>
                </c:pt>
                <c:pt idx="6489">
                  <c:v>3.1189</c:v>
                </c:pt>
                <c:pt idx="6490">
                  <c:v>3.0777000000000001</c:v>
                </c:pt>
                <c:pt idx="6491">
                  <c:v>3.0349699999999999</c:v>
                </c:pt>
                <c:pt idx="6492">
                  <c:v>2.9983499999999998</c:v>
                </c:pt>
                <c:pt idx="6493">
                  <c:v>2.9556300000000002</c:v>
                </c:pt>
                <c:pt idx="6494">
                  <c:v>2.9174799999999999</c:v>
                </c:pt>
                <c:pt idx="6495">
                  <c:v>2.8793299999999999</c:v>
                </c:pt>
                <c:pt idx="6496">
                  <c:v>2.83813</c:v>
                </c:pt>
                <c:pt idx="6497">
                  <c:v>2.80457</c:v>
                </c:pt>
                <c:pt idx="6498">
                  <c:v>2.7664200000000001</c:v>
                </c:pt>
                <c:pt idx="6499">
                  <c:v>2.7282700000000002</c:v>
                </c:pt>
                <c:pt idx="6500">
                  <c:v>2.6931799999999999</c:v>
                </c:pt>
                <c:pt idx="6501">
                  <c:v>2.6596099999999998</c:v>
                </c:pt>
                <c:pt idx="6502">
                  <c:v>2.6260400000000002</c:v>
                </c:pt>
                <c:pt idx="6503">
                  <c:v>2.5878899999999998</c:v>
                </c:pt>
                <c:pt idx="6504">
                  <c:v>2.5573700000000001</c:v>
                </c:pt>
                <c:pt idx="6505">
                  <c:v>2.5192299999999999</c:v>
                </c:pt>
                <c:pt idx="6506">
                  <c:v>2.4887100000000002</c:v>
                </c:pt>
                <c:pt idx="6507">
                  <c:v>2.4551400000000001</c:v>
                </c:pt>
                <c:pt idx="6508">
                  <c:v>2.42462</c:v>
                </c:pt>
                <c:pt idx="6509">
                  <c:v>2.3940999999999999</c:v>
                </c:pt>
                <c:pt idx="6510">
                  <c:v>2.3666399999999999</c:v>
                </c:pt>
                <c:pt idx="6511">
                  <c:v>2.3361200000000002</c:v>
                </c:pt>
                <c:pt idx="6512">
                  <c:v>2.3056000000000001</c:v>
                </c:pt>
                <c:pt idx="6513">
                  <c:v>2.2766099999999998</c:v>
                </c:pt>
                <c:pt idx="6514">
                  <c:v>2.2460900000000001</c:v>
                </c:pt>
                <c:pt idx="6515">
                  <c:v>2.2155800000000001</c:v>
                </c:pt>
                <c:pt idx="6516">
                  <c:v>2.18506</c:v>
                </c:pt>
                <c:pt idx="6517">
                  <c:v>2.1575899999999999</c:v>
                </c:pt>
                <c:pt idx="6518">
                  <c:v>2.13165</c:v>
                </c:pt>
                <c:pt idx="6519">
                  <c:v>2.10114</c:v>
                </c:pt>
                <c:pt idx="6520">
                  <c:v>2.0782500000000002</c:v>
                </c:pt>
                <c:pt idx="6521">
                  <c:v>2.0477300000000001</c:v>
                </c:pt>
                <c:pt idx="6522">
                  <c:v>2.0217900000000002</c:v>
                </c:pt>
                <c:pt idx="6523">
                  <c:v>1.9988999999999999</c:v>
                </c:pt>
                <c:pt idx="6524">
                  <c:v>1.9714400000000001</c:v>
                </c:pt>
                <c:pt idx="6525">
                  <c:v>1.9455</c:v>
                </c:pt>
                <c:pt idx="6526">
                  <c:v>1.9180299999999999</c:v>
                </c:pt>
                <c:pt idx="6527">
                  <c:v>1.8966700000000001</c:v>
                </c:pt>
                <c:pt idx="6528">
                  <c:v>1.87378</c:v>
                </c:pt>
                <c:pt idx="6529">
                  <c:v>1.8508899999999999</c:v>
                </c:pt>
                <c:pt idx="6530">
                  <c:v>1.8280000000000001</c:v>
                </c:pt>
                <c:pt idx="6531">
                  <c:v>1.80511</c:v>
                </c:pt>
                <c:pt idx="6532">
                  <c:v>1.78223</c:v>
                </c:pt>
                <c:pt idx="6533">
                  <c:v>1.7593399999999999</c:v>
                </c:pt>
                <c:pt idx="6534">
                  <c:v>1.73645</c:v>
                </c:pt>
                <c:pt idx="6535">
                  <c:v>1.71356</c:v>
                </c:pt>
                <c:pt idx="6536">
                  <c:v>1.6952499999999999</c:v>
                </c:pt>
                <c:pt idx="6537">
                  <c:v>1.6677900000000001</c:v>
                </c:pt>
                <c:pt idx="6538">
                  <c:v>1.6494800000000001</c:v>
                </c:pt>
                <c:pt idx="6539">
                  <c:v>1.62964</c:v>
                </c:pt>
                <c:pt idx="6540">
                  <c:v>1.6067499999999999</c:v>
                </c:pt>
                <c:pt idx="6541">
                  <c:v>1.5884400000000001</c:v>
                </c:pt>
                <c:pt idx="6542">
                  <c:v>1.5686</c:v>
                </c:pt>
                <c:pt idx="6543">
                  <c:v>1.54572</c:v>
                </c:pt>
                <c:pt idx="6544">
                  <c:v>1.5274000000000001</c:v>
                </c:pt>
                <c:pt idx="6545">
                  <c:v>1.50909</c:v>
                </c:pt>
                <c:pt idx="6546">
                  <c:v>1.48926</c:v>
                </c:pt>
                <c:pt idx="6547">
                  <c:v>1.47095</c:v>
                </c:pt>
                <c:pt idx="6548">
                  <c:v>1.4511099999999999</c:v>
                </c:pt>
                <c:pt idx="6549">
                  <c:v>1.4328000000000001</c:v>
                </c:pt>
                <c:pt idx="6550">
                  <c:v>1.41296</c:v>
                </c:pt>
                <c:pt idx="6551">
                  <c:v>1.3946499999999999</c:v>
                </c:pt>
                <c:pt idx="6552">
                  <c:v>1.3748199999999999</c:v>
                </c:pt>
                <c:pt idx="6553">
                  <c:v>1.3610800000000001</c:v>
                </c:pt>
                <c:pt idx="6554">
                  <c:v>1.3458300000000001</c:v>
                </c:pt>
                <c:pt idx="6555">
                  <c:v>1.32599</c:v>
                </c:pt>
                <c:pt idx="6556">
                  <c:v>1.31073</c:v>
                </c:pt>
                <c:pt idx="6557">
                  <c:v>1.2924199999999999</c:v>
                </c:pt>
                <c:pt idx="6558">
                  <c:v>1.2771600000000001</c:v>
                </c:pt>
                <c:pt idx="6559">
                  <c:v>1.2619</c:v>
                </c:pt>
                <c:pt idx="6560">
                  <c:v>1.24664</c:v>
                </c:pt>
                <c:pt idx="6561">
                  <c:v>1.22681</c:v>
                </c:pt>
                <c:pt idx="6562">
                  <c:v>1.2161299999999999</c:v>
                </c:pt>
                <c:pt idx="6563">
                  <c:v>1.2008700000000001</c:v>
                </c:pt>
                <c:pt idx="6564">
                  <c:v>1.1856100000000001</c:v>
                </c:pt>
                <c:pt idx="6565">
                  <c:v>1.1673</c:v>
                </c:pt>
                <c:pt idx="6566">
                  <c:v>1.15509</c:v>
                </c:pt>
                <c:pt idx="6567">
                  <c:v>1.1398299999999999</c:v>
                </c:pt>
                <c:pt idx="6568">
                  <c:v>1.1291500000000001</c:v>
                </c:pt>
                <c:pt idx="6569">
                  <c:v>1.10931</c:v>
                </c:pt>
                <c:pt idx="6570">
                  <c:v>1.09406</c:v>
                </c:pt>
                <c:pt idx="6571">
                  <c:v>1.0833699999999999</c:v>
                </c:pt>
                <c:pt idx="6572">
                  <c:v>1.07117</c:v>
                </c:pt>
                <c:pt idx="6573">
                  <c:v>1.0559099999999999</c:v>
                </c:pt>
                <c:pt idx="6574">
                  <c:v>1.0452300000000001</c:v>
                </c:pt>
                <c:pt idx="6575">
                  <c:v>1.0299700000000001</c:v>
                </c:pt>
                <c:pt idx="6576">
                  <c:v>1.01776</c:v>
                </c:pt>
                <c:pt idx="6577">
                  <c:v>1.0024999999999999</c:v>
                </c:pt>
                <c:pt idx="6578">
                  <c:v>0.98877000000000004</c:v>
                </c:pt>
                <c:pt idx="6579">
                  <c:v>0.97656299999999996</c:v>
                </c:pt>
                <c:pt idx="6580">
                  <c:v>0.96893300000000004</c:v>
                </c:pt>
                <c:pt idx="6581">
                  <c:v>0.95367400000000002</c:v>
                </c:pt>
                <c:pt idx="6582">
                  <c:v>0.94299299999999997</c:v>
                </c:pt>
                <c:pt idx="6583">
                  <c:v>0.930786</c:v>
                </c:pt>
                <c:pt idx="6584">
                  <c:v>0.91552699999999998</c:v>
                </c:pt>
                <c:pt idx="6585">
                  <c:v>0.90484600000000004</c:v>
                </c:pt>
                <c:pt idx="6586">
                  <c:v>0.89263899999999996</c:v>
                </c:pt>
                <c:pt idx="6587">
                  <c:v>0.88195800000000002</c:v>
                </c:pt>
                <c:pt idx="6588">
                  <c:v>0.86975100000000005</c:v>
                </c:pt>
                <c:pt idx="6589">
                  <c:v>0.86212200000000005</c:v>
                </c:pt>
                <c:pt idx="6590">
                  <c:v>0.85143999999999997</c:v>
                </c:pt>
                <c:pt idx="6591">
                  <c:v>0.83923300000000001</c:v>
                </c:pt>
                <c:pt idx="6592">
                  <c:v>0.82855199999999996</c:v>
                </c:pt>
                <c:pt idx="6593">
                  <c:v>0.82092299999999996</c:v>
                </c:pt>
                <c:pt idx="6594">
                  <c:v>0.80871599999999999</c:v>
                </c:pt>
                <c:pt idx="6595">
                  <c:v>0.79803500000000005</c:v>
                </c:pt>
                <c:pt idx="6596">
                  <c:v>0.79040500000000002</c:v>
                </c:pt>
                <c:pt idx="6597">
                  <c:v>0.77972399999999997</c:v>
                </c:pt>
                <c:pt idx="6598">
                  <c:v>0.767517</c:v>
                </c:pt>
                <c:pt idx="6599">
                  <c:v>0.75683599999999995</c:v>
                </c:pt>
                <c:pt idx="6600">
                  <c:v>0.74920699999999996</c:v>
                </c:pt>
                <c:pt idx="6601">
                  <c:v>0.74157700000000004</c:v>
                </c:pt>
                <c:pt idx="6602">
                  <c:v>0.72936999999999996</c:v>
                </c:pt>
                <c:pt idx="6603">
                  <c:v>0.72174099999999997</c:v>
                </c:pt>
                <c:pt idx="6604">
                  <c:v>0.71106000000000003</c:v>
                </c:pt>
                <c:pt idx="6605">
                  <c:v>0.70343</c:v>
                </c:pt>
                <c:pt idx="6606">
                  <c:v>0.69122300000000003</c:v>
                </c:pt>
                <c:pt idx="6607">
                  <c:v>0.68359400000000003</c:v>
                </c:pt>
                <c:pt idx="6608">
                  <c:v>0.67596400000000001</c:v>
                </c:pt>
                <c:pt idx="6609">
                  <c:v>0.66833500000000001</c:v>
                </c:pt>
                <c:pt idx="6610">
                  <c:v>0.65765399999999996</c:v>
                </c:pt>
                <c:pt idx="6611">
                  <c:v>0.65002400000000005</c:v>
                </c:pt>
                <c:pt idx="6612">
                  <c:v>0.64544699999999999</c:v>
                </c:pt>
                <c:pt idx="6613">
                  <c:v>0.63476600000000005</c:v>
                </c:pt>
                <c:pt idx="6614">
                  <c:v>0.62713600000000003</c:v>
                </c:pt>
                <c:pt idx="6615">
                  <c:v>0.61950700000000003</c:v>
                </c:pt>
                <c:pt idx="6616">
                  <c:v>0.611877</c:v>
                </c:pt>
                <c:pt idx="6617">
                  <c:v>0.60424800000000001</c:v>
                </c:pt>
                <c:pt idx="6618">
                  <c:v>0.59661900000000001</c:v>
                </c:pt>
                <c:pt idx="6619">
                  <c:v>0.58593799999999996</c:v>
                </c:pt>
                <c:pt idx="6620">
                  <c:v>0.57830800000000004</c:v>
                </c:pt>
                <c:pt idx="6621">
                  <c:v>0.57372999999999996</c:v>
                </c:pt>
                <c:pt idx="6622">
                  <c:v>0.56610099999999997</c:v>
                </c:pt>
                <c:pt idx="6623">
                  <c:v>0.55847199999999997</c:v>
                </c:pt>
                <c:pt idx="6624">
                  <c:v>0.55084200000000005</c:v>
                </c:pt>
                <c:pt idx="6625">
                  <c:v>0.54321299999999995</c:v>
                </c:pt>
                <c:pt idx="6626">
                  <c:v>0.53558300000000003</c:v>
                </c:pt>
                <c:pt idx="6627">
                  <c:v>0.53253200000000001</c:v>
                </c:pt>
                <c:pt idx="6628">
                  <c:v>0.52032500000000004</c:v>
                </c:pt>
                <c:pt idx="6629">
                  <c:v>0.51269500000000001</c:v>
                </c:pt>
                <c:pt idx="6630">
                  <c:v>0.50506600000000001</c:v>
                </c:pt>
                <c:pt idx="6631">
                  <c:v>0.50201399999999996</c:v>
                </c:pt>
                <c:pt idx="6632">
                  <c:v>0.49438500000000002</c:v>
                </c:pt>
                <c:pt idx="6633">
                  <c:v>0.48980699999999999</c:v>
                </c:pt>
                <c:pt idx="6634">
                  <c:v>0.482178</c:v>
                </c:pt>
                <c:pt idx="6635">
                  <c:v>0.479126</c:v>
                </c:pt>
                <c:pt idx="6636">
                  <c:v>0.471497</c:v>
                </c:pt>
                <c:pt idx="6637">
                  <c:v>0.46386699999999997</c:v>
                </c:pt>
                <c:pt idx="6638">
                  <c:v>0.45928999999999998</c:v>
                </c:pt>
                <c:pt idx="6639">
                  <c:v>0.45166000000000001</c:v>
                </c:pt>
                <c:pt idx="6640">
                  <c:v>0.44860800000000001</c:v>
                </c:pt>
                <c:pt idx="6641">
                  <c:v>0.44097900000000001</c:v>
                </c:pt>
                <c:pt idx="6642">
                  <c:v>0.43335000000000001</c:v>
                </c:pt>
                <c:pt idx="6643">
                  <c:v>0.43029800000000001</c:v>
                </c:pt>
                <c:pt idx="6644">
                  <c:v>0.42266799999999999</c:v>
                </c:pt>
                <c:pt idx="6645">
                  <c:v>0.41809099999999999</c:v>
                </c:pt>
                <c:pt idx="6646">
                  <c:v>0.41046100000000002</c:v>
                </c:pt>
                <c:pt idx="6647">
                  <c:v>0.41046100000000002</c:v>
                </c:pt>
                <c:pt idx="6648">
                  <c:v>0.40283200000000002</c:v>
                </c:pt>
                <c:pt idx="6649">
                  <c:v>0.39978000000000002</c:v>
                </c:pt>
                <c:pt idx="6650">
                  <c:v>0.39215100000000003</c:v>
                </c:pt>
                <c:pt idx="6651">
                  <c:v>0.387573</c:v>
                </c:pt>
                <c:pt idx="6652">
                  <c:v>0.384521</c:v>
                </c:pt>
                <c:pt idx="6653">
                  <c:v>0.376892</c:v>
                </c:pt>
                <c:pt idx="6654">
                  <c:v>0.36926300000000001</c:v>
                </c:pt>
                <c:pt idx="6655">
                  <c:v>0.36468499999999998</c:v>
                </c:pt>
                <c:pt idx="6656">
                  <c:v>0.36163299999999998</c:v>
                </c:pt>
                <c:pt idx="6657">
                  <c:v>0.35705599999999998</c:v>
                </c:pt>
                <c:pt idx="6658">
                  <c:v>0.34942600000000001</c:v>
                </c:pt>
                <c:pt idx="6659">
                  <c:v>0.34942600000000001</c:v>
                </c:pt>
                <c:pt idx="6660">
                  <c:v>0.34179700000000002</c:v>
                </c:pt>
                <c:pt idx="6661">
                  <c:v>0.33874500000000002</c:v>
                </c:pt>
                <c:pt idx="6662">
                  <c:v>0.33416699999999999</c:v>
                </c:pt>
                <c:pt idx="6663">
                  <c:v>0.32653799999999999</c:v>
                </c:pt>
                <c:pt idx="6664">
                  <c:v>0.323486</c:v>
                </c:pt>
                <c:pt idx="6665">
                  <c:v>0.323486</c:v>
                </c:pt>
                <c:pt idx="6666">
                  <c:v>0.318909</c:v>
                </c:pt>
                <c:pt idx="6667">
                  <c:v>0.315857</c:v>
                </c:pt>
                <c:pt idx="6668">
                  <c:v>0.31127899999999997</c:v>
                </c:pt>
                <c:pt idx="6669">
                  <c:v>0.308228</c:v>
                </c:pt>
                <c:pt idx="6670">
                  <c:v>0.30364999999999998</c:v>
                </c:pt>
                <c:pt idx="6671">
                  <c:v>0.29602099999999998</c:v>
                </c:pt>
                <c:pt idx="6672">
                  <c:v>0.29296899999999998</c:v>
                </c:pt>
                <c:pt idx="6673">
                  <c:v>0.28839100000000001</c:v>
                </c:pt>
                <c:pt idx="6674">
                  <c:v>0.28533900000000001</c:v>
                </c:pt>
                <c:pt idx="6675">
                  <c:v>0.28533900000000001</c:v>
                </c:pt>
                <c:pt idx="6676">
                  <c:v>0.28076200000000001</c:v>
                </c:pt>
                <c:pt idx="6677">
                  <c:v>0.27771000000000001</c:v>
                </c:pt>
                <c:pt idx="6678">
                  <c:v>0.27313199999999999</c:v>
                </c:pt>
                <c:pt idx="6679">
                  <c:v>0.27008100000000002</c:v>
                </c:pt>
                <c:pt idx="6680">
                  <c:v>0.26550299999999999</c:v>
                </c:pt>
                <c:pt idx="6681">
                  <c:v>0.26245099999999999</c:v>
                </c:pt>
                <c:pt idx="6682">
                  <c:v>0.25787399999999999</c:v>
                </c:pt>
                <c:pt idx="6683">
                  <c:v>0.25482199999999999</c:v>
                </c:pt>
                <c:pt idx="6684">
                  <c:v>0.25482199999999999</c:v>
                </c:pt>
                <c:pt idx="6685">
                  <c:v>0.25024400000000002</c:v>
                </c:pt>
                <c:pt idx="6686">
                  <c:v>0.247192</c:v>
                </c:pt>
                <c:pt idx="6687">
                  <c:v>0.244141</c:v>
                </c:pt>
                <c:pt idx="6688">
                  <c:v>0.239563</c:v>
                </c:pt>
                <c:pt idx="6689">
                  <c:v>0.239563</c:v>
                </c:pt>
                <c:pt idx="6690">
                  <c:v>0.236511</c:v>
                </c:pt>
                <c:pt idx="6691">
                  <c:v>0.231934</c:v>
                </c:pt>
                <c:pt idx="6692">
                  <c:v>0.228882</c:v>
                </c:pt>
                <c:pt idx="6693">
                  <c:v>0.224304</c:v>
                </c:pt>
                <c:pt idx="6694">
                  <c:v>0.224304</c:v>
                </c:pt>
                <c:pt idx="6695">
                  <c:v>0.221252</c:v>
                </c:pt>
                <c:pt idx="6696">
                  <c:v>0.21667500000000001</c:v>
                </c:pt>
                <c:pt idx="6697">
                  <c:v>0.21362300000000001</c:v>
                </c:pt>
                <c:pt idx="6698">
                  <c:v>0.20904500000000001</c:v>
                </c:pt>
                <c:pt idx="6699">
                  <c:v>0.20904500000000001</c:v>
                </c:pt>
                <c:pt idx="6700">
                  <c:v>0.20599400000000001</c:v>
                </c:pt>
                <c:pt idx="6701">
                  <c:v>0.20599400000000001</c:v>
                </c:pt>
                <c:pt idx="6702">
                  <c:v>0.20141600000000001</c:v>
                </c:pt>
                <c:pt idx="6703">
                  <c:v>0.20141600000000001</c:v>
                </c:pt>
                <c:pt idx="6704">
                  <c:v>0.19836400000000001</c:v>
                </c:pt>
                <c:pt idx="6705">
                  <c:v>0.19378699999999999</c:v>
                </c:pt>
                <c:pt idx="6706">
                  <c:v>0.19073499999999999</c:v>
                </c:pt>
                <c:pt idx="6707">
                  <c:v>0.19073499999999999</c:v>
                </c:pt>
                <c:pt idx="6708">
                  <c:v>0.18615699999999999</c:v>
                </c:pt>
                <c:pt idx="6709">
                  <c:v>0.18310499999999999</c:v>
                </c:pt>
                <c:pt idx="6710">
                  <c:v>0.17852799999999999</c:v>
                </c:pt>
                <c:pt idx="6711">
                  <c:v>0.17852799999999999</c:v>
                </c:pt>
                <c:pt idx="6712">
                  <c:v>0.17547599999999999</c:v>
                </c:pt>
                <c:pt idx="6713">
                  <c:v>0.17547599999999999</c:v>
                </c:pt>
                <c:pt idx="6714">
                  <c:v>0.17089799999999999</c:v>
                </c:pt>
                <c:pt idx="6715">
                  <c:v>0.17089799999999999</c:v>
                </c:pt>
                <c:pt idx="6716">
                  <c:v>0.167847</c:v>
                </c:pt>
                <c:pt idx="6717">
                  <c:v>0.167847</c:v>
                </c:pt>
                <c:pt idx="6718">
                  <c:v>0.163269</c:v>
                </c:pt>
                <c:pt idx="6719">
                  <c:v>0.160217</c:v>
                </c:pt>
                <c:pt idx="6720">
                  <c:v>0.160217</c:v>
                </c:pt>
                <c:pt idx="6721">
                  <c:v>0.15564</c:v>
                </c:pt>
                <c:pt idx="6722">
                  <c:v>0.163269</c:v>
                </c:pt>
                <c:pt idx="6723">
                  <c:v>0.163269</c:v>
                </c:pt>
                <c:pt idx="6724">
                  <c:v>0.160217</c:v>
                </c:pt>
                <c:pt idx="6725">
                  <c:v>0.160217</c:v>
                </c:pt>
                <c:pt idx="6726">
                  <c:v>0.15564</c:v>
                </c:pt>
                <c:pt idx="6727">
                  <c:v>0.152588</c:v>
                </c:pt>
                <c:pt idx="6728">
                  <c:v>0.152588</c:v>
                </c:pt>
                <c:pt idx="6729">
                  <c:v>0.14801</c:v>
                </c:pt>
                <c:pt idx="6730">
                  <c:v>0.144958</c:v>
                </c:pt>
                <c:pt idx="6731">
                  <c:v>0.144958</c:v>
                </c:pt>
                <c:pt idx="6732">
                  <c:v>0.144958</c:v>
                </c:pt>
                <c:pt idx="6733">
                  <c:v>0.14038100000000001</c:v>
                </c:pt>
                <c:pt idx="6734">
                  <c:v>0.14038100000000001</c:v>
                </c:pt>
                <c:pt idx="6735">
                  <c:v>0.14038100000000001</c:v>
                </c:pt>
                <c:pt idx="6736">
                  <c:v>0.13732900000000001</c:v>
                </c:pt>
                <c:pt idx="6737">
                  <c:v>0.13275100000000001</c:v>
                </c:pt>
                <c:pt idx="6738">
                  <c:v>0.13275100000000001</c:v>
                </c:pt>
                <c:pt idx="6739">
                  <c:v>0.12970000000000001</c:v>
                </c:pt>
                <c:pt idx="6740">
                  <c:v>0.12970000000000001</c:v>
                </c:pt>
                <c:pt idx="6741">
                  <c:v>0.12512200000000001</c:v>
                </c:pt>
                <c:pt idx="6742">
                  <c:v>0.12512200000000001</c:v>
                </c:pt>
                <c:pt idx="6743">
                  <c:v>0.12207</c:v>
                </c:pt>
                <c:pt idx="6744">
                  <c:v>0.12207</c:v>
                </c:pt>
                <c:pt idx="6745">
                  <c:v>0.12207</c:v>
                </c:pt>
                <c:pt idx="6746">
                  <c:v>0.117493</c:v>
                </c:pt>
                <c:pt idx="6747">
                  <c:v>0.117493</c:v>
                </c:pt>
                <c:pt idx="6748">
                  <c:v>0.117493</c:v>
                </c:pt>
                <c:pt idx="6749">
                  <c:v>0.117493</c:v>
                </c:pt>
                <c:pt idx="6750">
                  <c:v>0.114441</c:v>
                </c:pt>
                <c:pt idx="6751">
                  <c:v>0.114441</c:v>
                </c:pt>
                <c:pt idx="6752">
                  <c:v>0.109863</c:v>
                </c:pt>
                <c:pt idx="6753">
                  <c:v>0.109863</c:v>
                </c:pt>
                <c:pt idx="6754">
                  <c:v>0.106812</c:v>
                </c:pt>
                <c:pt idx="6755">
                  <c:v>0.106812</c:v>
                </c:pt>
                <c:pt idx="6756">
                  <c:v>0.10223400000000001</c:v>
                </c:pt>
                <c:pt idx="6757">
                  <c:v>0.10223400000000001</c:v>
                </c:pt>
                <c:pt idx="6758">
                  <c:v>0.10223400000000001</c:v>
                </c:pt>
                <c:pt idx="6759">
                  <c:v>0.10223400000000001</c:v>
                </c:pt>
                <c:pt idx="6760">
                  <c:v>0.10223400000000001</c:v>
                </c:pt>
                <c:pt idx="6761">
                  <c:v>9.9182099999999995E-2</c:v>
                </c:pt>
                <c:pt idx="6762">
                  <c:v>9.9182099999999995E-2</c:v>
                </c:pt>
                <c:pt idx="6763">
                  <c:v>9.4604499999999994E-2</c:v>
                </c:pt>
                <c:pt idx="6764">
                  <c:v>9.4604499999999994E-2</c:v>
                </c:pt>
                <c:pt idx="6765">
                  <c:v>9.4604499999999994E-2</c:v>
                </c:pt>
                <c:pt idx="6766">
                  <c:v>9.1552700000000001E-2</c:v>
                </c:pt>
                <c:pt idx="6767">
                  <c:v>9.1552700000000001E-2</c:v>
                </c:pt>
                <c:pt idx="6768">
                  <c:v>9.1552700000000001E-2</c:v>
                </c:pt>
                <c:pt idx="6769">
                  <c:v>9.1552700000000001E-2</c:v>
                </c:pt>
                <c:pt idx="6770">
                  <c:v>9.1552700000000001E-2</c:v>
                </c:pt>
                <c:pt idx="6771">
                  <c:v>8.69751E-2</c:v>
                </c:pt>
                <c:pt idx="6772">
                  <c:v>8.69751E-2</c:v>
                </c:pt>
                <c:pt idx="6773">
                  <c:v>8.69751E-2</c:v>
                </c:pt>
                <c:pt idx="6774">
                  <c:v>8.69751E-2</c:v>
                </c:pt>
                <c:pt idx="6775">
                  <c:v>8.3923300000000006E-2</c:v>
                </c:pt>
                <c:pt idx="6776">
                  <c:v>8.3923300000000006E-2</c:v>
                </c:pt>
                <c:pt idx="6777">
                  <c:v>8.3923300000000006E-2</c:v>
                </c:pt>
                <c:pt idx="6778">
                  <c:v>7.9345700000000005E-2</c:v>
                </c:pt>
                <c:pt idx="6779">
                  <c:v>7.9345700000000005E-2</c:v>
                </c:pt>
                <c:pt idx="6780">
                  <c:v>7.9345700000000005E-2</c:v>
                </c:pt>
                <c:pt idx="6781">
                  <c:v>7.6293899999999998E-2</c:v>
                </c:pt>
                <c:pt idx="6782">
                  <c:v>7.6293899999999998E-2</c:v>
                </c:pt>
                <c:pt idx="6783">
                  <c:v>7.6293899999999998E-2</c:v>
                </c:pt>
                <c:pt idx="6784">
                  <c:v>7.1716299999999997E-2</c:v>
                </c:pt>
                <c:pt idx="6785">
                  <c:v>7.1716299999999997E-2</c:v>
                </c:pt>
                <c:pt idx="6786">
                  <c:v>6.8664600000000006E-2</c:v>
                </c:pt>
                <c:pt idx="6787">
                  <c:v>6.8664600000000006E-2</c:v>
                </c:pt>
                <c:pt idx="6788">
                  <c:v>6.8664600000000006E-2</c:v>
                </c:pt>
                <c:pt idx="6789">
                  <c:v>6.4086900000000002E-2</c:v>
                </c:pt>
                <c:pt idx="6790">
                  <c:v>6.4086900000000002E-2</c:v>
                </c:pt>
                <c:pt idx="6791">
                  <c:v>6.4086900000000002E-2</c:v>
                </c:pt>
                <c:pt idx="6792">
                  <c:v>6.4086900000000002E-2</c:v>
                </c:pt>
                <c:pt idx="6793">
                  <c:v>6.4086900000000002E-2</c:v>
                </c:pt>
                <c:pt idx="6794">
                  <c:v>6.4086900000000002E-2</c:v>
                </c:pt>
                <c:pt idx="6795">
                  <c:v>6.4086900000000002E-2</c:v>
                </c:pt>
                <c:pt idx="6796">
                  <c:v>6.1035199999999998E-2</c:v>
                </c:pt>
                <c:pt idx="6797">
                  <c:v>6.1035199999999998E-2</c:v>
                </c:pt>
                <c:pt idx="6798">
                  <c:v>6.1035199999999998E-2</c:v>
                </c:pt>
                <c:pt idx="6799">
                  <c:v>6.1035199999999998E-2</c:v>
                </c:pt>
                <c:pt idx="6800">
                  <c:v>6.1035199999999998E-2</c:v>
                </c:pt>
                <c:pt idx="6801">
                  <c:v>5.7983399999999997E-2</c:v>
                </c:pt>
                <c:pt idx="6802">
                  <c:v>6.1035199999999998E-2</c:v>
                </c:pt>
                <c:pt idx="6803">
                  <c:v>5.7983399999999997E-2</c:v>
                </c:pt>
                <c:pt idx="6804">
                  <c:v>5.7983399999999997E-2</c:v>
                </c:pt>
                <c:pt idx="6805">
                  <c:v>5.7983399999999997E-2</c:v>
                </c:pt>
                <c:pt idx="6806">
                  <c:v>5.3405800000000003E-2</c:v>
                </c:pt>
                <c:pt idx="6807">
                  <c:v>5.7983399999999997E-2</c:v>
                </c:pt>
                <c:pt idx="6808">
                  <c:v>5.3405800000000003E-2</c:v>
                </c:pt>
                <c:pt idx="6809">
                  <c:v>5.3405800000000003E-2</c:v>
                </c:pt>
                <c:pt idx="6810">
                  <c:v>5.3405800000000003E-2</c:v>
                </c:pt>
                <c:pt idx="6811">
                  <c:v>5.3405800000000003E-2</c:v>
                </c:pt>
                <c:pt idx="6812">
                  <c:v>5.0354000000000003E-2</c:v>
                </c:pt>
                <c:pt idx="6813">
                  <c:v>5.3405800000000003E-2</c:v>
                </c:pt>
                <c:pt idx="6814">
                  <c:v>5.3405800000000003E-2</c:v>
                </c:pt>
                <c:pt idx="6815">
                  <c:v>5.0354000000000003E-2</c:v>
                </c:pt>
                <c:pt idx="6816">
                  <c:v>5.0354000000000003E-2</c:v>
                </c:pt>
                <c:pt idx="6817">
                  <c:v>5.0354000000000003E-2</c:v>
                </c:pt>
                <c:pt idx="6818">
                  <c:v>5.0354000000000003E-2</c:v>
                </c:pt>
                <c:pt idx="6819">
                  <c:v>4.5776400000000002E-2</c:v>
                </c:pt>
                <c:pt idx="6820">
                  <c:v>4.5776400000000002E-2</c:v>
                </c:pt>
                <c:pt idx="6821">
                  <c:v>4.5776400000000002E-2</c:v>
                </c:pt>
                <c:pt idx="6822">
                  <c:v>4.5776400000000002E-2</c:v>
                </c:pt>
                <c:pt idx="6823">
                  <c:v>4.5776400000000002E-2</c:v>
                </c:pt>
                <c:pt idx="6824">
                  <c:v>4.2724600000000001E-2</c:v>
                </c:pt>
                <c:pt idx="6825">
                  <c:v>4.2724600000000001E-2</c:v>
                </c:pt>
                <c:pt idx="6826">
                  <c:v>4.2724600000000001E-2</c:v>
                </c:pt>
                <c:pt idx="6827">
                  <c:v>4.2724600000000001E-2</c:v>
                </c:pt>
                <c:pt idx="6828">
                  <c:v>4.2724600000000001E-2</c:v>
                </c:pt>
                <c:pt idx="6829">
                  <c:v>4.2724600000000001E-2</c:v>
                </c:pt>
                <c:pt idx="6830">
                  <c:v>4.2724600000000001E-2</c:v>
                </c:pt>
                <c:pt idx="6831">
                  <c:v>3.8147E-2</c:v>
                </c:pt>
                <c:pt idx="6832">
                  <c:v>4.2724600000000001E-2</c:v>
                </c:pt>
                <c:pt idx="6833">
                  <c:v>3.8147E-2</c:v>
                </c:pt>
                <c:pt idx="6834">
                  <c:v>3.8147E-2</c:v>
                </c:pt>
                <c:pt idx="6835">
                  <c:v>3.8147E-2</c:v>
                </c:pt>
                <c:pt idx="6836">
                  <c:v>3.8147E-2</c:v>
                </c:pt>
                <c:pt idx="6837">
                  <c:v>3.8147E-2</c:v>
                </c:pt>
                <c:pt idx="6838">
                  <c:v>3.8147E-2</c:v>
                </c:pt>
                <c:pt idx="6839">
                  <c:v>3.8147E-2</c:v>
                </c:pt>
                <c:pt idx="6840">
                  <c:v>3.8147E-2</c:v>
                </c:pt>
                <c:pt idx="6841">
                  <c:v>3.50952E-2</c:v>
                </c:pt>
                <c:pt idx="6842">
                  <c:v>3.50952E-2</c:v>
                </c:pt>
                <c:pt idx="6843">
                  <c:v>3.8147E-2</c:v>
                </c:pt>
                <c:pt idx="6844">
                  <c:v>3.50952E-2</c:v>
                </c:pt>
                <c:pt idx="6845">
                  <c:v>3.50952E-2</c:v>
                </c:pt>
                <c:pt idx="6846">
                  <c:v>3.50952E-2</c:v>
                </c:pt>
                <c:pt idx="6847">
                  <c:v>3.50952E-2</c:v>
                </c:pt>
                <c:pt idx="6848">
                  <c:v>3.50952E-2</c:v>
                </c:pt>
                <c:pt idx="6849">
                  <c:v>3.50952E-2</c:v>
                </c:pt>
                <c:pt idx="6850">
                  <c:v>3.50952E-2</c:v>
                </c:pt>
                <c:pt idx="6851">
                  <c:v>3.50952E-2</c:v>
                </c:pt>
                <c:pt idx="6852">
                  <c:v>3.50952E-2</c:v>
                </c:pt>
                <c:pt idx="6853">
                  <c:v>3.50952E-2</c:v>
                </c:pt>
                <c:pt idx="6854">
                  <c:v>3.50952E-2</c:v>
                </c:pt>
                <c:pt idx="6855">
                  <c:v>3.50952E-2</c:v>
                </c:pt>
                <c:pt idx="6856">
                  <c:v>3.50952E-2</c:v>
                </c:pt>
                <c:pt idx="6857">
                  <c:v>3.50952E-2</c:v>
                </c:pt>
                <c:pt idx="6858">
                  <c:v>3.50952E-2</c:v>
                </c:pt>
                <c:pt idx="6859">
                  <c:v>3.50952E-2</c:v>
                </c:pt>
                <c:pt idx="6860">
                  <c:v>3.0517599999999999E-2</c:v>
                </c:pt>
                <c:pt idx="6861">
                  <c:v>3.0517599999999999E-2</c:v>
                </c:pt>
                <c:pt idx="6862">
                  <c:v>3.0517599999999999E-2</c:v>
                </c:pt>
                <c:pt idx="6863">
                  <c:v>2.7465799999999999E-2</c:v>
                </c:pt>
                <c:pt idx="6864">
                  <c:v>3.0517599999999999E-2</c:v>
                </c:pt>
                <c:pt idx="6865">
                  <c:v>2.7465799999999999E-2</c:v>
                </c:pt>
                <c:pt idx="6866">
                  <c:v>2.7465799999999999E-2</c:v>
                </c:pt>
                <c:pt idx="6867">
                  <c:v>2.7465799999999999E-2</c:v>
                </c:pt>
                <c:pt idx="6868">
                  <c:v>2.7465799999999999E-2</c:v>
                </c:pt>
                <c:pt idx="6869">
                  <c:v>2.7465799999999999E-2</c:v>
                </c:pt>
                <c:pt idx="6870">
                  <c:v>2.7465799999999999E-2</c:v>
                </c:pt>
                <c:pt idx="6871">
                  <c:v>2.2888200000000001E-2</c:v>
                </c:pt>
                <c:pt idx="6872">
                  <c:v>2.2888200000000001E-2</c:v>
                </c:pt>
                <c:pt idx="6873">
                  <c:v>2.2888200000000001E-2</c:v>
                </c:pt>
                <c:pt idx="6874">
                  <c:v>2.2888200000000001E-2</c:v>
                </c:pt>
                <c:pt idx="6875">
                  <c:v>2.2888200000000001E-2</c:v>
                </c:pt>
                <c:pt idx="6876">
                  <c:v>2.2888200000000001E-2</c:v>
                </c:pt>
                <c:pt idx="6877">
                  <c:v>2.2888200000000001E-2</c:v>
                </c:pt>
                <c:pt idx="6878">
                  <c:v>2.2888200000000001E-2</c:v>
                </c:pt>
                <c:pt idx="6879">
                  <c:v>2.2888200000000001E-2</c:v>
                </c:pt>
                <c:pt idx="6880">
                  <c:v>1.9836400000000001E-2</c:v>
                </c:pt>
                <c:pt idx="6881">
                  <c:v>1.9836400000000001E-2</c:v>
                </c:pt>
                <c:pt idx="6882">
                  <c:v>1.9836400000000001E-2</c:v>
                </c:pt>
                <c:pt idx="6883">
                  <c:v>1.9836400000000001E-2</c:v>
                </c:pt>
                <c:pt idx="6884">
                  <c:v>1.9836400000000001E-2</c:v>
                </c:pt>
                <c:pt idx="6885">
                  <c:v>1.9836400000000001E-2</c:v>
                </c:pt>
                <c:pt idx="6886">
                  <c:v>1.9836400000000001E-2</c:v>
                </c:pt>
                <c:pt idx="6887">
                  <c:v>1.9836400000000001E-2</c:v>
                </c:pt>
                <c:pt idx="6888">
                  <c:v>1.5258799999999999E-2</c:v>
                </c:pt>
                <c:pt idx="6889">
                  <c:v>1.5258799999999999E-2</c:v>
                </c:pt>
                <c:pt idx="6890">
                  <c:v>1.5258799999999999E-2</c:v>
                </c:pt>
                <c:pt idx="6891">
                  <c:v>1.5258799999999999E-2</c:v>
                </c:pt>
                <c:pt idx="6892">
                  <c:v>1.5258799999999999E-2</c:v>
                </c:pt>
                <c:pt idx="6893">
                  <c:v>1.5258799999999999E-2</c:v>
                </c:pt>
                <c:pt idx="6894">
                  <c:v>1.5258799999999999E-2</c:v>
                </c:pt>
                <c:pt idx="6895">
                  <c:v>1.5258799999999999E-2</c:v>
                </c:pt>
                <c:pt idx="6896">
                  <c:v>1.5258799999999999E-2</c:v>
                </c:pt>
                <c:pt idx="6897">
                  <c:v>1.5258799999999999E-2</c:v>
                </c:pt>
                <c:pt idx="6898">
                  <c:v>1.5258799999999999E-2</c:v>
                </c:pt>
                <c:pt idx="6899">
                  <c:v>1.5258799999999999E-2</c:v>
                </c:pt>
                <c:pt idx="6900">
                  <c:v>1.5258799999999999E-2</c:v>
                </c:pt>
                <c:pt idx="6901">
                  <c:v>1.5258799999999999E-2</c:v>
                </c:pt>
                <c:pt idx="6902">
                  <c:v>1.5258799999999999E-2</c:v>
                </c:pt>
                <c:pt idx="6903">
                  <c:v>1.9836400000000001E-2</c:v>
                </c:pt>
                <c:pt idx="6904">
                  <c:v>1.9836400000000001E-2</c:v>
                </c:pt>
                <c:pt idx="6905">
                  <c:v>1.9836400000000001E-2</c:v>
                </c:pt>
                <c:pt idx="6906">
                  <c:v>1.9836400000000001E-2</c:v>
                </c:pt>
                <c:pt idx="6907">
                  <c:v>1.9836400000000001E-2</c:v>
                </c:pt>
                <c:pt idx="6908">
                  <c:v>1.5258799999999999E-2</c:v>
                </c:pt>
                <c:pt idx="6909">
                  <c:v>1.5258799999999999E-2</c:v>
                </c:pt>
                <c:pt idx="6910">
                  <c:v>1.5258799999999999E-2</c:v>
                </c:pt>
                <c:pt idx="6911">
                  <c:v>1.5258799999999999E-2</c:v>
                </c:pt>
                <c:pt idx="6912">
                  <c:v>1.5258799999999999E-2</c:v>
                </c:pt>
                <c:pt idx="6913">
                  <c:v>1.9836400000000001E-2</c:v>
                </c:pt>
                <c:pt idx="6914">
                  <c:v>1.5258799999999999E-2</c:v>
                </c:pt>
                <c:pt idx="6915">
                  <c:v>1.5258799999999999E-2</c:v>
                </c:pt>
                <c:pt idx="6916">
                  <c:v>1.5258799999999999E-2</c:v>
                </c:pt>
                <c:pt idx="6917">
                  <c:v>1.5258799999999999E-2</c:v>
                </c:pt>
                <c:pt idx="6918">
                  <c:v>1.2207000000000001E-2</c:v>
                </c:pt>
                <c:pt idx="6919">
                  <c:v>1.2207000000000001E-2</c:v>
                </c:pt>
                <c:pt idx="6920">
                  <c:v>7.6293899999999998E-3</c:v>
                </c:pt>
                <c:pt idx="6921">
                  <c:v>7.6293899999999998E-3</c:v>
                </c:pt>
                <c:pt idx="6922">
                  <c:v>7.6293899999999998E-3</c:v>
                </c:pt>
                <c:pt idx="6923">
                  <c:v>4.57764E-3</c:v>
                </c:pt>
                <c:pt idx="6924">
                  <c:v>0</c:v>
                </c:pt>
                <c:pt idx="6925">
                  <c:v>4.57764E-3</c:v>
                </c:pt>
                <c:pt idx="6926">
                  <c:v>0</c:v>
                </c:pt>
                <c:pt idx="6927">
                  <c:v>0</c:v>
                </c:pt>
                <c:pt idx="6928">
                  <c:v>-3.0517600000000001E-3</c:v>
                </c:pt>
                <c:pt idx="6929">
                  <c:v>-3.0517600000000001E-3</c:v>
                </c:pt>
                <c:pt idx="6930">
                  <c:v>-3.0517600000000001E-3</c:v>
                </c:pt>
                <c:pt idx="6931">
                  <c:v>-3.0517600000000001E-3</c:v>
                </c:pt>
                <c:pt idx="6932">
                  <c:v>-3.0517600000000001E-3</c:v>
                </c:pt>
                <c:pt idx="6933">
                  <c:v>-7.6293899999999998E-3</c:v>
                </c:pt>
                <c:pt idx="6934">
                  <c:v>-3.0517600000000001E-3</c:v>
                </c:pt>
                <c:pt idx="6935">
                  <c:v>-7.6293899999999998E-3</c:v>
                </c:pt>
                <c:pt idx="6936">
                  <c:v>-7.6293899999999998E-3</c:v>
                </c:pt>
                <c:pt idx="6937">
                  <c:v>-7.6293899999999998E-3</c:v>
                </c:pt>
                <c:pt idx="6938">
                  <c:v>-1.06812E-2</c:v>
                </c:pt>
                <c:pt idx="6939">
                  <c:v>1.5258799999999999E-2</c:v>
                </c:pt>
                <c:pt idx="6940">
                  <c:v>1.2207000000000001E-2</c:v>
                </c:pt>
                <c:pt idx="6941">
                  <c:v>7.6293899999999998E-3</c:v>
                </c:pt>
                <c:pt idx="6942">
                  <c:v>7.6293899999999998E-3</c:v>
                </c:pt>
                <c:pt idx="6943">
                  <c:v>7.6293899999999998E-3</c:v>
                </c:pt>
                <c:pt idx="6944">
                  <c:v>4.57764E-3</c:v>
                </c:pt>
                <c:pt idx="6945">
                  <c:v>4.57764E-3</c:v>
                </c:pt>
                <c:pt idx="6946">
                  <c:v>4.57764E-3</c:v>
                </c:pt>
                <c:pt idx="6947">
                  <c:v>4.57764E-3</c:v>
                </c:pt>
                <c:pt idx="6948">
                  <c:v>4.57764E-3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-3.0517600000000001E-3</c:v>
                </c:pt>
                <c:pt idx="6954">
                  <c:v>-3.0517600000000001E-3</c:v>
                </c:pt>
                <c:pt idx="6955">
                  <c:v>-3.0517600000000001E-3</c:v>
                </c:pt>
                <c:pt idx="6956">
                  <c:v>-3.0517600000000001E-3</c:v>
                </c:pt>
                <c:pt idx="6957">
                  <c:v>-7.6293899999999998E-3</c:v>
                </c:pt>
                <c:pt idx="6958">
                  <c:v>-7.6293899999999998E-3</c:v>
                </c:pt>
                <c:pt idx="6959">
                  <c:v>-7.6293899999999998E-3</c:v>
                </c:pt>
                <c:pt idx="6960">
                  <c:v>-7.6293899999999998E-3</c:v>
                </c:pt>
                <c:pt idx="6961">
                  <c:v>-7.6293899999999998E-3</c:v>
                </c:pt>
                <c:pt idx="6962">
                  <c:v>-1.06812E-2</c:v>
                </c:pt>
                <c:pt idx="6963">
                  <c:v>-1.06812E-2</c:v>
                </c:pt>
                <c:pt idx="6964">
                  <c:v>-1.06812E-2</c:v>
                </c:pt>
                <c:pt idx="6965">
                  <c:v>-1.5258799999999999E-2</c:v>
                </c:pt>
                <c:pt idx="6966">
                  <c:v>-1.5258799999999999E-2</c:v>
                </c:pt>
                <c:pt idx="6967">
                  <c:v>-7.6293899999999998E-3</c:v>
                </c:pt>
                <c:pt idx="6968">
                  <c:v>7.6293899999999998E-3</c:v>
                </c:pt>
                <c:pt idx="6969">
                  <c:v>4.57764E-3</c:v>
                </c:pt>
                <c:pt idx="6970">
                  <c:v>4.57764E-3</c:v>
                </c:pt>
                <c:pt idx="6971">
                  <c:v>0</c:v>
                </c:pt>
                <c:pt idx="6972">
                  <c:v>0</c:v>
                </c:pt>
                <c:pt idx="6973">
                  <c:v>-3.0517600000000001E-3</c:v>
                </c:pt>
                <c:pt idx="6974">
                  <c:v>-3.0517600000000001E-3</c:v>
                </c:pt>
                <c:pt idx="6975">
                  <c:v>-3.0517600000000001E-3</c:v>
                </c:pt>
                <c:pt idx="6976">
                  <c:v>-3.0517600000000001E-3</c:v>
                </c:pt>
                <c:pt idx="6977">
                  <c:v>-7.6293899999999998E-3</c:v>
                </c:pt>
                <c:pt idx="6978">
                  <c:v>-7.6293899999999998E-3</c:v>
                </c:pt>
                <c:pt idx="6979">
                  <c:v>-7.6293899999999998E-3</c:v>
                </c:pt>
                <c:pt idx="6980">
                  <c:v>-1.06812E-2</c:v>
                </c:pt>
                <c:pt idx="6981">
                  <c:v>-7.6293899999999998E-3</c:v>
                </c:pt>
                <c:pt idx="6982">
                  <c:v>-1.06812E-2</c:v>
                </c:pt>
                <c:pt idx="6983">
                  <c:v>-1.06812E-2</c:v>
                </c:pt>
                <c:pt idx="6984">
                  <c:v>-1.5258799999999999E-2</c:v>
                </c:pt>
                <c:pt idx="6985">
                  <c:v>-1.5258799999999999E-2</c:v>
                </c:pt>
                <c:pt idx="6986">
                  <c:v>-1.5258799999999999E-2</c:v>
                </c:pt>
                <c:pt idx="6987">
                  <c:v>-1.5258799999999999E-2</c:v>
                </c:pt>
                <c:pt idx="6988">
                  <c:v>4.57764E-3</c:v>
                </c:pt>
                <c:pt idx="6989">
                  <c:v>4.57764E-3</c:v>
                </c:pt>
                <c:pt idx="6990">
                  <c:v>4.57764E-3</c:v>
                </c:pt>
                <c:pt idx="6991">
                  <c:v>0</c:v>
                </c:pt>
                <c:pt idx="6992">
                  <c:v>0</c:v>
                </c:pt>
                <c:pt idx="6993">
                  <c:v>-3.0517600000000001E-3</c:v>
                </c:pt>
                <c:pt idx="6994">
                  <c:v>-3.0517600000000001E-3</c:v>
                </c:pt>
                <c:pt idx="6995">
                  <c:v>-3.0517600000000001E-3</c:v>
                </c:pt>
                <c:pt idx="6996">
                  <c:v>-7.6293899999999998E-3</c:v>
                </c:pt>
                <c:pt idx="6997">
                  <c:v>-7.6293899999999998E-3</c:v>
                </c:pt>
                <c:pt idx="6998">
                  <c:v>-7.6293899999999998E-3</c:v>
                </c:pt>
                <c:pt idx="6999">
                  <c:v>-7.6293899999999998E-3</c:v>
                </c:pt>
                <c:pt idx="7000">
                  <c:v>-1.06812E-2</c:v>
                </c:pt>
                <c:pt idx="7001">
                  <c:v>-1.06812E-2</c:v>
                </c:pt>
                <c:pt idx="7002">
                  <c:v>-1.06812E-2</c:v>
                </c:pt>
                <c:pt idx="7003">
                  <c:v>-1.06812E-2</c:v>
                </c:pt>
                <c:pt idx="7004">
                  <c:v>-1.06812E-2</c:v>
                </c:pt>
                <c:pt idx="7005">
                  <c:v>-1.5258799999999999E-2</c:v>
                </c:pt>
                <c:pt idx="7006">
                  <c:v>-1.5258799999999999E-2</c:v>
                </c:pt>
                <c:pt idx="7007">
                  <c:v>-1.5258799999999999E-2</c:v>
                </c:pt>
                <c:pt idx="7008">
                  <c:v>-1.83105E-2</c:v>
                </c:pt>
                <c:pt idx="7009">
                  <c:v>-1.06812E-2</c:v>
                </c:pt>
                <c:pt idx="7010">
                  <c:v>-7.6293899999999998E-3</c:v>
                </c:pt>
                <c:pt idx="7011">
                  <c:v>-7.6293899999999998E-3</c:v>
                </c:pt>
                <c:pt idx="7012">
                  <c:v>-7.6293899999999998E-3</c:v>
                </c:pt>
                <c:pt idx="7013">
                  <c:v>-7.6293899999999998E-3</c:v>
                </c:pt>
                <c:pt idx="7014">
                  <c:v>0.540161</c:v>
                </c:pt>
                <c:pt idx="7015">
                  <c:v>9.1903699999999997</c:v>
                </c:pt>
                <c:pt idx="7016">
                  <c:v>22.802700000000002</c:v>
                </c:pt>
                <c:pt idx="7017">
                  <c:v>22.908000000000001</c:v>
                </c:pt>
                <c:pt idx="7018">
                  <c:v>22.654699999999998</c:v>
                </c:pt>
                <c:pt idx="7019">
                  <c:v>22.433499999999999</c:v>
                </c:pt>
                <c:pt idx="7020">
                  <c:v>22.236599999999999</c:v>
                </c:pt>
                <c:pt idx="7021">
                  <c:v>22.0306</c:v>
                </c:pt>
                <c:pt idx="7022">
                  <c:v>21.8643</c:v>
                </c:pt>
                <c:pt idx="7023">
                  <c:v>21.688800000000001</c:v>
                </c:pt>
                <c:pt idx="7024">
                  <c:v>21.495100000000001</c:v>
                </c:pt>
                <c:pt idx="7025">
                  <c:v>21.324200000000001</c:v>
                </c:pt>
                <c:pt idx="7026">
                  <c:v>21.173100000000002</c:v>
                </c:pt>
                <c:pt idx="7027">
                  <c:v>20.99</c:v>
                </c:pt>
                <c:pt idx="7028">
                  <c:v>20.826699999999999</c:v>
                </c:pt>
                <c:pt idx="7029">
                  <c:v>20.678699999999999</c:v>
                </c:pt>
                <c:pt idx="7030">
                  <c:v>20.5002</c:v>
                </c:pt>
                <c:pt idx="7031">
                  <c:v>20.34</c:v>
                </c:pt>
                <c:pt idx="7032">
                  <c:v>20.1889</c:v>
                </c:pt>
                <c:pt idx="7033">
                  <c:v>20.028700000000001</c:v>
                </c:pt>
                <c:pt idx="7034">
                  <c:v>19.877600000000001</c:v>
                </c:pt>
                <c:pt idx="7035">
                  <c:v>19.725000000000001</c:v>
                </c:pt>
                <c:pt idx="7036">
                  <c:v>19.561800000000002</c:v>
                </c:pt>
                <c:pt idx="7037">
                  <c:v>19.409199999999998</c:v>
                </c:pt>
                <c:pt idx="7038">
                  <c:v>19.280999999999999</c:v>
                </c:pt>
                <c:pt idx="7039">
                  <c:v>19.117699999999999</c:v>
                </c:pt>
                <c:pt idx="7040">
                  <c:v>18.988</c:v>
                </c:pt>
                <c:pt idx="7041">
                  <c:v>18.8354</c:v>
                </c:pt>
                <c:pt idx="7042">
                  <c:v>18.6951</c:v>
                </c:pt>
                <c:pt idx="7043">
                  <c:v>18.5547</c:v>
                </c:pt>
                <c:pt idx="7044">
                  <c:v>18.414300000000001</c:v>
                </c:pt>
                <c:pt idx="7045">
                  <c:v>18.277000000000001</c:v>
                </c:pt>
                <c:pt idx="7046">
                  <c:v>4.5776400000000002E-2</c:v>
                </c:pt>
                <c:pt idx="7047">
                  <c:v>7.6293899999999998E-3</c:v>
                </c:pt>
                <c:pt idx="7048">
                  <c:v>0</c:v>
                </c:pt>
                <c:pt idx="7049">
                  <c:v>-3.0517600000000001E-3</c:v>
                </c:pt>
                <c:pt idx="7050">
                  <c:v>-3.0517600000000001E-3</c:v>
                </c:pt>
                <c:pt idx="7051">
                  <c:v>-7.6293899999999998E-3</c:v>
                </c:pt>
                <c:pt idx="7052">
                  <c:v>-7.6293899999999998E-3</c:v>
                </c:pt>
                <c:pt idx="7053">
                  <c:v>-7.6293899999999998E-3</c:v>
                </c:pt>
                <c:pt idx="7054">
                  <c:v>-7.6293899999999998E-3</c:v>
                </c:pt>
                <c:pt idx="7055">
                  <c:v>-7.6293899999999998E-3</c:v>
                </c:pt>
                <c:pt idx="7056">
                  <c:v>-7.6293899999999998E-3</c:v>
                </c:pt>
                <c:pt idx="7057">
                  <c:v>4.4113199999999999</c:v>
                </c:pt>
                <c:pt idx="7058">
                  <c:v>16.236899999999999</c:v>
                </c:pt>
                <c:pt idx="7059">
                  <c:v>22.183199999999999</c:v>
                </c:pt>
                <c:pt idx="7060">
                  <c:v>23.170500000000001</c:v>
                </c:pt>
                <c:pt idx="7061">
                  <c:v>23.063700000000001</c:v>
                </c:pt>
                <c:pt idx="7062">
                  <c:v>23.007200000000001</c:v>
                </c:pt>
                <c:pt idx="7063">
                  <c:v>22.953800000000001</c:v>
                </c:pt>
                <c:pt idx="7064">
                  <c:v>22.915600000000001</c:v>
                </c:pt>
                <c:pt idx="7065">
                  <c:v>22.877500000000001</c:v>
                </c:pt>
                <c:pt idx="7066">
                  <c:v>22.825600000000001</c:v>
                </c:pt>
                <c:pt idx="7067">
                  <c:v>22.779800000000002</c:v>
                </c:pt>
                <c:pt idx="7068">
                  <c:v>22.741700000000002</c:v>
                </c:pt>
                <c:pt idx="7069">
                  <c:v>22.695900000000002</c:v>
                </c:pt>
                <c:pt idx="7070">
                  <c:v>22.650099999999998</c:v>
                </c:pt>
                <c:pt idx="7071">
                  <c:v>22.611999999999998</c:v>
                </c:pt>
                <c:pt idx="7072">
                  <c:v>22.570799999999998</c:v>
                </c:pt>
                <c:pt idx="7073">
                  <c:v>22.532699999999998</c:v>
                </c:pt>
                <c:pt idx="7074">
                  <c:v>22.482299999999999</c:v>
                </c:pt>
                <c:pt idx="7075">
                  <c:v>22.448699999999999</c:v>
                </c:pt>
                <c:pt idx="7076">
                  <c:v>22.402999999999999</c:v>
                </c:pt>
                <c:pt idx="7077">
                  <c:v>22.364799999999999</c:v>
                </c:pt>
                <c:pt idx="7078">
                  <c:v>22.315999999999999</c:v>
                </c:pt>
                <c:pt idx="7079">
                  <c:v>22.282399999999999</c:v>
                </c:pt>
                <c:pt idx="7080">
                  <c:v>22.232099999999999</c:v>
                </c:pt>
                <c:pt idx="7081">
                  <c:v>22.190899999999999</c:v>
                </c:pt>
                <c:pt idx="7082">
                  <c:v>22.152699999999999</c:v>
                </c:pt>
                <c:pt idx="7083">
                  <c:v>22.114599999999999</c:v>
                </c:pt>
                <c:pt idx="7084">
                  <c:v>22.073399999999999</c:v>
                </c:pt>
                <c:pt idx="7085">
                  <c:v>22.0306</c:v>
                </c:pt>
                <c:pt idx="7086">
                  <c:v>21.9894</c:v>
                </c:pt>
                <c:pt idx="7087">
                  <c:v>21.9513</c:v>
                </c:pt>
                <c:pt idx="7088">
                  <c:v>21.9101</c:v>
                </c:pt>
                <c:pt idx="7089">
                  <c:v>21.8674</c:v>
                </c:pt>
                <c:pt idx="7090">
                  <c:v>21.8369</c:v>
                </c:pt>
                <c:pt idx="7091">
                  <c:v>21.7911</c:v>
                </c:pt>
                <c:pt idx="7092">
                  <c:v>21.7499</c:v>
                </c:pt>
                <c:pt idx="7093">
                  <c:v>21.7117</c:v>
                </c:pt>
                <c:pt idx="7094">
                  <c:v>21.670500000000001</c:v>
                </c:pt>
                <c:pt idx="7095">
                  <c:v>21.627800000000001</c:v>
                </c:pt>
                <c:pt idx="7096">
                  <c:v>21.586600000000001</c:v>
                </c:pt>
                <c:pt idx="7097">
                  <c:v>21.553000000000001</c:v>
                </c:pt>
                <c:pt idx="7098">
                  <c:v>21.510300000000001</c:v>
                </c:pt>
                <c:pt idx="7099">
                  <c:v>21.476700000000001</c:v>
                </c:pt>
                <c:pt idx="7100">
                  <c:v>21.434000000000001</c:v>
                </c:pt>
                <c:pt idx="7101">
                  <c:v>21.395900000000001</c:v>
                </c:pt>
                <c:pt idx="7102">
                  <c:v>21.354700000000001</c:v>
                </c:pt>
                <c:pt idx="7103">
                  <c:v>21.316500000000001</c:v>
                </c:pt>
                <c:pt idx="7104">
                  <c:v>21.275300000000001</c:v>
                </c:pt>
                <c:pt idx="7105">
                  <c:v>21.237200000000001</c:v>
                </c:pt>
                <c:pt idx="7106">
                  <c:v>21.194500000000001</c:v>
                </c:pt>
                <c:pt idx="7107">
                  <c:v>21.157800000000002</c:v>
                </c:pt>
                <c:pt idx="7108">
                  <c:v>21.119700000000002</c:v>
                </c:pt>
                <c:pt idx="7109">
                  <c:v>21.084599999999998</c:v>
                </c:pt>
                <c:pt idx="7110">
                  <c:v>21.038799999999998</c:v>
                </c:pt>
                <c:pt idx="7111">
                  <c:v>21.008299999999998</c:v>
                </c:pt>
                <c:pt idx="7112">
                  <c:v>20.964099999999998</c:v>
                </c:pt>
                <c:pt idx="7113">
                  <c:v>20.928999999999998</c:v>
                </c:pt>
                <c:pt idx="7114">
                  <c:v>20.890799999999999</c:v>
                </c:pt>
                <c:pt idx="7115">
                  <c:v>20.852699999999999</c:v>
                </c:pt>
                <c:pt idx="7116">
                  <c:v>20.819099999999999</c:v>
                </c:pt>
                <c:pt idx="7117">
                  <c:v>20.780899999999999</c:v>
                </c:pt>
                <c:pt idx="7118">
                  <c:v>20.735199999999999</c:v>
                </c:pt>
                <c:pt idx="7119">
                  <c:v>20.704699999999999</c:v>
                </c:pt>
                <c:pt idx="7120">
                  <c:v>20.663499999999999</c:v>
                </c:pt>
                <c:pt idx="7121">
                  <c:v>20.625299999999999</c:v>
                </c:pt>
                <c:pt idx="7122">
                  <c:v>20.599399999999999</c:v>
                </c:pt>
                <c:pt idx="7123">
                  <c:v>20.5566</c:v>
                </c:pt>
                <c:pt idx="7124">
                  <c:v>20.5185</c:v>
                </c:pt>
                <c:pt idx="7125">
                  <c:v>20.4803</c:v>
                </c:pt>
                <c:pt idx="7126">
                  <c:v>20.4422</c:v>
                </c:pt>
                <c:pt idx="7127">
                  <c:v>20.4056</c:v>
                </c:pt>
                <c:pt idx="7128">
                  <c:v>20.3629</c:v>
                </c:pt>
                <c:pt idx="7129">
                  <c:v>20.3369</c:v>
                </c:pt>
                <c:pt idx="7130">
                  <c:v>20.2942</c:v>
                </c:pt>
                <c:pt idx="7131">
                  <c:v>20.2637</c:v>
                </c:pt>
                <c:pt idx="7132">
                  <c:v>20.2271</c:v>
                </c:pt>
                <c:pt idx="7133">
                  <c:v>20.1843</c:v>
                </c:pt>
                <c:pt idx="7134">
                  <c:v>20.1538</c:v>
                </c:pt>
                <c:pt idx="7135">
                  <c:v>20.1233</c:v>
                </c:pt>
                <c:pt idx="7136">
                  <c:v>20.082100000000001</c:v>
                </c:pt>
                <c:pt idx="7137">
                  <c:v>20.040900000000001</c:v>
                </c:pt>
                <c:pt idx="7138">
                  <c:v>20.010400000000001</c:v>
                </c:pt>
                <c:pt idx="7139">
                  <c:v>19.975300000000001</c:v>
                </c:pt>
                <c:pt idx="7140">
                  <c:v>19.937100000000001</c:v>
                </c:pt>
                <c:pt idx="7141">
                  <c:v>19.899000000000001</c:v>
                </c:pt>
                <c:pt idx="7142">
                  <c:v>19.87</c:v>
                </c:pt>
                <c:pt idx="7143">
                  <c:v>19.831800000000001</c:v>
                </c:pt>
                <c:pt idx="7144">
                  <c:v>19.801300000000001</c:v>
                </c:pt>
                <c:pt idx="7145">
                  <c:v>19.763200000000001</c:v>
                </c:pt>
                <c:pt idx="7146">
                  <c:v>19.732700000000001</c:v>
                </c:pt>
                <c:pt idx="7147">
                  <c:v>19.691500000000001</c:v>
                </c:pt>
                <c:pt idx="7148">
                  <c:v>19.648700000000002</c:v>
                </c:pt>
                <c:pt idx="7149">
                  <c:v>19.622800000000002</c:v>
                </c:pt>
                <c:pt idx="7150">
                  <c:v>19.592300000000002</c:v>
                </c:pt>
                <c:pt idx="7151">
                  <c:v>19.549600000000002</c:v>
                </c:pt>
                <c:pt idx="7152">
                  <c:v>19.518999999999998</c:v>
                </c:pt>
                <c:pt idx="7153">
                  <c:v>19.482399999999998</c:v>
                </c:pt>
                <c:pt idx="7154">
                  <c:v>19.451899999999998</c:v>
                </c:pt>
                <c:pt idx="7155">
                  <c:v>19.413799999999998</c:v>
                </c:pt>
                <c:pt idx="7156">
                  <c:v>19.383199999999999</c:v>
                </c:pt>
                <c:pt idx="7157">
                  <c:v>19.345099999999999</c:v>
                </c:pt>
                <c:pt idx="7158">
                  <c:v>19.306899999999999</c:v>
                </c:pt>
                <c:pt idx="7159">
                  <c:v>19.276399999999999</c:v>
                </c:pt>
                <c:pt idx="7160">
                  <c:v>19.245899999999999</c:v>
                </c:pt>
                <c:pt idx="7161">
                  <c:v>19.207799999999999</c:v>
                </c:pt>
                <c:pt idx="7162">
                  <c:v>19.177199999999999</c:v>
                </c:pt>
                <c:pt idx="7163">
                  <c:v>19.140599999999999</c:v>
                </c:pt>
                <c:pt idx="7164">
                  <c:v>19.110099999999999</c:v>
                </c:pt>
                <c:pt idx="7165">
                  <c:v>19.079599999999999</c:v>
                </c:pt>
                <c:pt idx="7166">
                  <c:v>19.036899999999999</c:v>
                </c:pt>
                <c:pt idx="7167">
                  <c:v>19.003299999999999</c:v>
                </c:pt>
                <c:pt idx="7168">
                  <c:v>18.972799999999999</c:v>
                </c:pt>
                <c:pt idx="7169">
                  <c:v>18.9392</c:v>
                </c:pt>
                <c:pt idx="7170">
                  <c:v>18.9087</c:v>
                </c:pt>
                <c:pt idx="7171">
                  <c:v>18.8736</c:v>
                </c:pt>
                <c:pt idx="7172">
                  <c:v>18.84</c:v>
                </c:pt>
                <c:pt idx="7173">
                  <c:v>18.8095</c:v>
                </c:pt>
                <c:pt idx="7174">
                  <c:v>18.779</c:v>
                </c:pt>
                <c:pt idx="7175">
                  <c:v>18.7454</c:v>
                </c:pt>
                <c:pt idx="7176">
                  <c:v>18.7103</c:v>
                </c:pt>
                <c:pt idx="7177">
                  <c:v>18.6768</c:v>
                </c:pt>
                <c:pt idx="7178">
                  <c:v>18.6462</c:v>
                </c:pt>
                <c:pt idx="7179">
                  <c:v>18.6035</c:v>
                </c:pt>
                <c:pt idx="7180">
                  <c:v>18.5776</c:v>
                </c:pt>
                <c:pt idx="7181">
                  <c:v>18.5471</c:v>
                </c:pt>
                <c:pt idx="7182">
                  <c:v>18.516500000000001</c:v>
                </c:pt>
                <c:pt idx="7183">
                  <c:v>18.486000000000001</c:v>
                </c:pt>
                <c:pt idx="7184">
                  <c:v>18.452500000000001</c:v>
                </c:pt>
                <c:pt idx="7185">
                  <c:v>18.425000000000001</c:v>
                </c:pt>
                <c:pt idx="7186">
                  <c:v>18.391400000000001</c:v>
                </c:pt>
                <c:pt idx="7187">
                  <c:v>18.353300000000001</c:v>
                </c:pt>
                <c:pt idx="7188">
                  <c:v>18.322800000000001</c:v>
                </c:pt>
                <c:pt idx="7189">
                  <c:v>18.292200000000001</c:v>
                </c:pt>
                <c:pt idx="7190">
                  <c:v>18.261700000000001</c:v>
                </c:pt>
                <c:pt idx="7191">
                  <c:v>18.223600000000001</c:v>
                </c:pt>
                <c:pt idx="7192">
                  <c:v>18.194600000000001</c:v>
                </c:pt>
                <c:pt idx="7193">
                  <c:v>18.167100000000001</c:v>
                </c:pt>
                <c:pt idx="7194">
                  <c:v>18.141200000000001</c:v>
                </c:pt>
                <c:pt idx="7195">
                  <c:v>18.106100000000001</c:v>
                </c:pt>
                <c:pt idx="7196">
                  <c:v>18.072500000000002</c:v>
                </c:pt>
                <c:pt idx="7197">
                  <c:v>18.042000000000002</c:v>
                </c:pt>
                <c:pt idx="7198">
                  <c:v>18.008400000000002</c:v>
                </c:pt>
                <c:pt idx="7199">
                  <c:v>17.981000000000002</c:v>
                </c:pt>
                <c:pt idx="7200">
                  <c:v>17.950399999999998</c:v>
                </c:pt>
                <c:pt idx="7201">
                  <c:v>17.919899999999998</c:v>
                </c:pt>
                <c:pt idx="7202">
                  <c:v>17.881799999999998</c:v>
                </c:pt>
                <c:pt idx="7203">
                  <c:v>17.848199999999999</c:v>
                </c:pt>
                <c:pt idx="7204">
                  <c:v>17.822299999999998</c:v>
                </c:pt>
                <c:pt idx="7205">
                  <c:v>17.794799999999999</c:v>
                </c:pt>
                <c:pt idx="7206">
                  <c:v>17.768899999999999</c:v>
                </c:pt>
                <c:pt idx="7207">
                  <c:v>17.738299999999999</c:v>
                </c:pt>
                <c:pt idx="7208">
                  <c:v>17.700199999999999</c:v>
                </c:pt>
                <c:pt idx="7209">
                  <c:v>17.669699999999999</c:v>
                </c:pt>
                <c:pt idx="7210">
                  <c:v>17.636099999999999</c:v>
                </c:pt>
                <c:pt idx="7211">
                  <c:v>17.608599999999999</c:v>
                </c:pt>
                <c:pt idx="7212">
                  <c:v>17.578099999999999</c:v>
                </c:pt>
                <c:pt idx="7213">
                  <c:v>17.547599999999999</c:v>
                </c:pt>
                <c:pt idx="7214">
                  <c:v>0.66833500000000001</c:v>
                </c:pt>
                <c:pt idx="7215">
                  <c:v>4.57764E-3</c:v>
                </c:pt>
                <c:pt idx="7216">
                  <c:v>-3.0517600000000001E-3</c:v>
                </c:pt>
                <c:pt idx="7217">
                  <c:v>-3.0517600000000001E-3</c:v>
                </c:pt>
                <c:pt idx="7218">
                  <c:v>-3.0517600000000001E-3</c:v>
                </c:pt>
                <c:pt idx="7219">
                  <c:v>-3.0517600000000001E-3</c:v>
                </c:pt>
                <c:pt idx="7220">
                  <c:v>-7.6293899999999998E-3</c:v>
                </c:pt>
                <c:pt idx="7221">
                  <c:v>-7.6293899999999998E-3</c:v>
                </c:pt>
                <c:pt idx="7222">
                  <c:v>-7.6293899999999998E-3</c:v>
                </c:pt>
                <c:pt idx="7223">
                  <c:v>21.8979</c:v>
                </c:pt>
                <c:pt idx="7224">
                  <c:v>23.3948</c:v>
                </c:pt>
                <c:pt idx="7225">
                  <c:v>23.3383</c:v>
                </c:pt>
                <c:pt idx="7226">
                  <c:v>23.3414</c:v>
                </c:pt>
                <c:pt idx="7227">
                  <c:v>23.3414</c:v>
                </c:pt>
                <c:pt idx="7228">
                  <c:v>23.3414</c:v>
                </c:pt>
                <c:pt idx="7229">
                  <c:v>23.3414</c:v>
                </c:pt>
                <c:pt idx="7230">
                  <c:v>23.3414</c:v>
                </c:pt>
                <c:pt idx="7231">
                  <c:v>23.3414</c:v>
                </c:pt>
                <c:pt idx="7232">
                  <c:v>23.3414</c:v>
                </c:pt>
                <c:pt idx="7233">
                  <c:v>23.3383</c:v>
                </c:pt>
                <c:pt idx="7234">
                  <c:v>23.3414</c:v>
                </c:pt>
                <c:pt idx="7235">
                  <c:v>23.3383</c:v>
                </c:pt>
                <c:pt idx="7236">
                  <c:v>23.3337</c:v>
                </c:pt>
                <c:pt idx="7237">
                  <c:v>23.3337</c:v>
                </c:pt>
                <c:pt idx="7238">
                  <c:v>23.3337</c:v>
                </c:pt>
                <c:pt idx="7239">
                  <c:v>23.3307</c:v>
                </c:pt>
                <c:pt idx="7240">
                  <c:v>23.3337</c:v>
                </c:pt>
                <c:pt idx="7241">
                  <c:v>23.3307</c:v>
                </c:pt>
                <c:pt idx="7242">
                  <c:v>23.3307</c:v>
                </c:pt>
                <c:pt idx="7243">
                  <c:v>23.3261</c:v>
                </c:pt>
                <c:pt idx="7244">
                  <c:v>23.3261</c:v>
                </c:pt>
                <c:pt idx="7245">
                  <c:v>23.3231</c:v>
                </c:pt>
                <c:pt idx="7246">
                  <c:v>23.3261</c:v>
                </c:pt>
                <c:pt idx="7247">
                  <c:v>23.3261</c:v>
                </c:pt>
                <c:pt idx="7248">
                  <c:v>23.3261</c:v>
                </c:pt>
                <c:pt idx="7249">
                  <c:v>23.3261</c:v>
                </c:pt>
                <c:pt idx="7250">
                  <c:v>23.3261</c:v>
                </c:pt>
                <c:pt idx="7251">
                  <c:v>23.3231</c:v>
                </c:pt>
                <c:pt idx="7252">
                  <c:v>23.3231</c:v>
                </c:pt>
                <c:pt idx="7253">
                  <c:v>23.3231</c:v>
                </c:pt>
                <c:pt idx="7254">
                  <c:v>23.3231</c:v>
                </c:pt>
                <c:pt idx="7255">
                  <c:v>23.3231</c:v>
                </c:pt>
                <c:pt idx="7256">
                  <c:v>23.3185</c:v>
                </c:pt>
                <c:pt idx="7257">
                  <c:v>23.3185</c:v>
                </c:pt>
                <c:pt idx="7258">
                  <c:v>23.3154</c:v>
                </c:pt>
                <c:pt idx="7259">
                  <c:v>23.3154</c:v>
                </c:pt>
                <c:pt idx="7260">
                  <c:v>23.3109</c:v>
                </c:pt>
                <c:pt idx="7261">
                  <c:v>23.3109</c:v>
                </c:pt>
                <c:pt idx="7262">
                  <c:v>23.3078</c:v>
                </c:pt>
                <c:pt idx="7263">
                  <c:v>23.3078</c:v>
                </c:pt>
                <c:pt idx="7264">
                  <c:v>23.3032</c:v>
                </c:pt>
                <c:pt idx="7265">
                  <c:v>23.3078</c:v>
                </c:pt>
                <c:pt idx="7266">
                  <c:v>23.3078</c:v>
                </c:pt>
                <c:pt idx="7267">
                  <c:v>23.3078</c:v>
                </c:pt>
                <c:pt idx="7268">
                  <c:v>23.3078</c:v>
                </c:pt>
                <c:pt idx="7269">
                  <c:v>23.3109</c:v>
                </c:pt>
                <c:pt idx="7270">
                  <c:v>23.3109</c:v>
                </c:pt>
                <c:pt idx="7271">
                  <c:v>23.3109</c:v>
                </c:pt>
                <c:pt idx="7272">
                  <c:v>23.3109</c:v>
                </c:pt>
                <c:pt idx="7273">
                  <c:v>23.3109</c:v>
                </c:pt>
                <c:pt idx="7274">
                  <c:v>23.3154</c:v>
                </c:pt>
                <c:pt idx="7275">
                  <c:v>23.3109</c:v>
                </c:pt>
                <c:pt idx="7276">
                  <c:v>23.3109</c:v>
                </c:pt>
                <c:pt idx="7277">
                  <c:v>23.3154</c:v>
                </c:pt>
                <c:pt idx="7278">
                  <c:v>23.3154</c:v>
                </c:pt>
                <c:pt idx="7279">
                  <c:v>23.3185</c:v>
                </c:pt>
                <c:pt idx="7280">
                  <c:v>23.3154</c:v>
                </c:pt>
                <c:pt idx="7281">
                  <c:v>23.3154</c:v>
                </c:pt>
                <c:pt idx="7282">
                  <c:v>23.3154</c:v>
                </c:pt>
                <c:pt idx="7283">
                  <c:v>23.3185</c:v>
                </c:pt>
                <c:pt idx="7284">
                  <c:v>23.3185</c:v>
                </c:pt>
                <c:pt idx="7285">
                  <c:v>23.3154</c:v>
                </c:pt>
                <c:pt idx="7286">
                  <c:v>23.3185</c:v>
                </c:pt>
                <c:pt idx="7287">
                  <c:v>23.3154</c:v>
                </c:pt>
                <c:pt idx="7288">
                  <c:v>23.3185</c:v>
                </c:pt>
                <c:pt idx="7289">
                  <c:v>23.3185</c:v>
                </c:pt>
                <c:pt idx="7290">
                  <c:v>23.3185</c:v>
                </c:pt>
                <c:pt idx="7291">
                  <c:v>23.3231</c:v>
                </c:pt>
                <c:pt idx="7292">
                  <c:v>23.3231</c:v>
                </c:pt>
                <c:pt idx="7293">
                  <c:v>23.3231</c:v>
                </c:pt>
                <c:pt idx="7294">
                  <c:v>23.3261</c:v>
                </c:pt>
                <c:pt idx="7295">
                  <c:v>23.3231</c:v>
                </c:pt>
                <c:pt idx="7296">
                  <c:v>23.3261</c:v>
                </c:pt>
                <c:pt idx="7297">
                  <c:v>23.3261</c:v>
                </c:pt>
                <c:pt idx="7298">
                  <c:v>23.3261</c:v>
                </c:pt>
                <c:pt idx="7299">
                  <c:v>23.3261</c:v>
                </c:pt>
                <c:pt idx="7300">
                  <c:v>23.3261</c:v>
                </c:pt>
                <c:pt idx="7301">
                  <c:v>23.3261</c:v>
                </c:pt>
                <c:pt idx="7302">
                  <c:v>23.3307</c:v>
                </c:pt>
                <c:pt idx="7303">
                  <c:v>23.3307</c:v>
                </c:pt>
                <c:pt idx="7304">
                  <c:v>-3.0517600000000001E-3</c:v>
                </c:pt>
                <c:pt idx="7305">
                  <c:v>-7.6293899999999998E-3</c:v>
                </c:pt>
                <c:pt idx="7306">
                  <c:v>-7.6293899999999998E-3</c:v>
                </c:pt>
                <c:pt idx="7307">
                  <c:v>-7.6293899999999998E-3</c:v>
                </c:pt>
                <c:pt idx="7308">
                  <c:v>-1.06812E-2</c:v>
                </c:pt>
                <c:pt idx="7309">
                  <c:v>-1.06812E-2</c:v>
                </c:pt>
                <c:pt idx="7310">
                  <c:v>-7.6293899999999998E-3</c:v>
                </c:pt>
                <c:pt idx="7311">
                  <c:v>-1.06812E-2</c:v>
                </c:pt>
                <c:pt idx="7312">
                  <c:v>-7.6293899999999998E-3</c:v>
                </c:pt>
                <c:pt idx="7313">
                  <c:v>-7.6293899999999998E-3</c:v>
                </c:pt>
                <c:pt idx="7314">
                  <c:v>16.951000000000001</c:v>
                </c:pt>
                <c:pt idx="7315">
                  <c:v>28.941299999999998</c:v>
                </c:pt>
                <c:pt idx="7316">
                  <c:v>28.341699999999999</c:v>
                </c:pt>
                <c:pt idx="7317">
                  <c:v>27.760300000000001</c:v>
                </c:pt>
                <c:pt idx="7318">
                  <c:v>27.197299999999998</c:v>
                </c:pt>
                <c:pt idx="7319">
                  <c:v>26.6769</c:v>
                </c:pt>
                <c:pt idx="7320">
                  <c:v>26.156600000000001</c:v>
                </c:pt>
                <c:pt idx="7321">
                  <c:v>25.654599999999999</c:v>
                </c:pt>
                <c:pt idx="7322">
                  <c:v>25.1694</c:v>
                </c:pt>
                <c:pt idx="7323">
                  <c:v>24.690200000000001</c:v>
                </c:pt>
                <c:pt idx="7324">
                  <c:v>24.238600000000002</c:v>
                </c:pt>
                <c:pt idx="7325">
                  <c:v>23.782299999999999</c:v>
                </c:pt>
                <c:pt idx="7326">
                  <c:v>23.3307</c:v>
                </c:pt>
                <c:pt idx="7327">
                  <c:v>22.915600000000001</c:v>
                </c:pt>
                <c:pt idx="7328">
                  <c:v>22.479199999999999</c:v>
                </c:pt>
                <c:pt idx="7329">
                  <c:v>22.081</c:v>
                </c:pt>
                <c:pt idx="7330">
                  <c:v>21.701000000000001</c:v>
                </c:pt>
                <c:pt idx="7331">
                  <c:v>21.308900000000001</c:v>
                </c:pt>
                <c:pt idx="7332">
                  <c:v>20.925899999999999</c:v>
                </c:pt>
                <c:pt idx="7333">
                  <c:v>20.545999999999999</c:v>
                </c:pt>
                <c:pt idx="7334">
                  <c:v>20.1691</c:v>
                </c:pt>
                <c:pt idx="7335">
                  <c:v>19.816600000000001</c:v>
                </c:pt>
                <c:pt idx="7336">
                  <c:v>19.512899999999998</c:v>
                </c:pt>
                <c:pt idx="7337">
                  <c:v>19.166599999999999</c:v>
                </c:pt>
                <c:pt idx="7338">
                  <c:v>18.8278</c:v>
                </c:pt>
                <c:pt idx="7339">
                  <c:v>18.5059</c:v>
                </c:pt>
                <c:pt idx="7340">
                  <c:v>18.182400000000001</c:v>
                </c:pt>
                <c:pt idx="7341">
                  <c:v>17.901599999999998</c:v>
                </c:pt>
                <c:pt idx="7342">
                  <c:v>17.600999999999999</c:v>
                </c:pt>
                <c:pt idx="7343">
                  <c:v>17.305</c:v>
                </c:pt>
                <c:pt idx="7344">
                  <c:v>17.012</c:v>
                </c:pt>
                <c:pt idx="7345">
                  <c:v>16.728200000000001</c:v>
                </c:pt>
                <c:pt idx="7346">
                  <c:v>16.476400000000002</c:v>
                </c:pt>
                <c:pt idx="7347">
                  <c:v>16.213999999999999</c:v>
                </c:pt>
                <c:pt idx="7348">
                  <c:v>15.937799999999999</c:v>
                </c:pt>
                <c:pt idx="7349">
                  <c:v>15.6784</c:v>
                </c:pt>
                <c:pt idx="7350">
                  <c:v>15.4251</c:v>
                </c:pt>
                <c:pt idx="7351">
                  <c:v>15.173299999999999</c:v>
                </c:pt>
                <c:pt idx="7352">
                  <c:v>14.949</c:v>
                </c:pt>
                <c:pt idx="7353">
                  <c:v>14.7171</c:v>
                </c:pt>
                <c:pt idx="7354">
                  <c:v>14.489699999999999</c:v>
                </c:pt>
                <c:pt idx="7355">
                  <c:v>14.2502</c:v>
                </c:pt>
                <c:pt idx="7356">
                  <c:v>14.0182</c:v>
                </c:pt>
                <c:pt idx="7357">
                  <c:v>13.798500000000001</c:v>
                </c:pt>
                <c:pt idx="7358">
                  <c:v>13.581799999999999</c:v>
                </c:pt>
                <c:pt idx="7359">
                  <c:v>13.3728</c:v>
                </c:pt>
                <c:pt idx="7360">
                  <c:v>13.1561</c:v>
                </c:pt>
                <c:pt idx="7361">
                  <c:v>12.966900000000001</c:v>
                </c:pt>
                <c:pt idx="7362">
                  <c:v>12.760899999999999</c:v>
                </c:pt>
                <c:pt idx="7363">
                  <c:v>12.5671</c:v>
                </c:pt>
                <c:pt idx="7364">
                  <c:v>12.381</c:v>
                </c:pt>
                <c:pt idx="7365">
                  <c:v>12.233000000000001</c:v>
                </c:pt>
                <c:pt idx="7366">
                  <c:v>12.043799999999999</c:v>
                </c:pt>
                <c:pt idx="7367">
                  <c:v>11.8576</c:v>
                </c:pt>
                <c:pt idx="7368">
                  <c:v>11.6791</c:v>
                </c:pt>
                <c:pt idx="7369">
                  <c:v>11.500500000000001</c:v>
                </c:pt>
                <c:pt idx="7370">
                  <c:v>11.325100000000001</c:v>
                </c:pt>
                <c:pt idx="7371">
                  <c:v>11.166399999999999</c:v>
                </c:pt>
                <c:pt idx="7372">
                  <c:v>11.0016</c:v>
                </c:pt>
                <c:pt idx="7373">
                  <c:v>10.8276</c:v>
                </c:pt>
                <c:pt idx="7374">
                  <c:v>10.679600000000001</c:v>
                </c:pt>
                <c:pt idx="7375">
                  <c:v>10.511799999999999</c:v>
                </c:pt>
                <c:pt idx="7376">
                  <c:v>10.3607</c:v>
                </c:pt>
                <c:pt idx="7377">
                  <c:v>10.2127</c:v>
                </c:pt>
                <c:pt idx="7378">
                  <c:v>10.0601</c:v>
                </c:pt>
                <c:pt idx="7379">
                  <c:v>9.9197399999999991</c:v>
                </c:pt>
                <c:pt idx="7380">
                  <c:v>9.7747799999999998</c:v>
                </c:pt>
                <c:pt idx="7381">
                  <c:v>9.6267700000000005</c:v>
                </c:pt>
                <c:pt idx="7382">
                  <c:v>9.4940200000000008</c:v>
                </c:pt>
                <c:pt idx="7383">
                  <c:v>9.3612699999999993</c:v>
                </c:pt>
                <c:pt idx="7384">
                  <c:v>9.2285199999999996</c:v>
                </c:pt>
                <c:pt idx="7385">
                  <c:v>9.0988199999999999</c:v>
                </c:pt>
                <c:pt idx="7386">
                  <c:v>8.9691200000000002</c:v>
                </c:pt>
                <c:pt idx="7387">
                  <c:v>8.8409399999999998</c:v>
                </c:pt>
                <c:pt idx="7388">
                  <c:v>8.7158200000000008</c:v>
                </c:pt>
                <c:pt idx="7389">
                  <c:v>8.59375</c:v>
                </c:pt>
                <c:pt idx="7390">
                  <c:v>8.4716799999999992</c:v>
                </c:pt>
                <c:pt idx="7391">
                  <c:v>8.3541899999999991</c:v>
                </c:pt>
                <c:pt idx="7392">
                  <c:v>8.2778899999999993</c:v>
                </c:pt>
                <c:pt idx="7393">
                  <c:v>8.1726100000000006</c:v>
                </c:pt>
                <c:pt idx="7394">
                  <c:v>8.0459599999999991</c:v>
                </c:pt>
                <c:pt idx="7395">
                  <c:v>7.9482999999999997</c:v>
                </c:pt>
                <c:pt idx="7396">
                  <c:v>7.8262299999999998</c:v>
                </c:pt>
                <c:pt idx="7397">
                  <c:v>7.73163</c:v>
                </c:pt>
                <c:pt idx="7398">
                  <c:v>7.6217699999999997</c:v>
                </c:pt>
                <c:pt idx="7399">
                  <c:v>7.5180100000000003</c:v>
                </c:pt>
                <c:pt idx="7400">
                  <c:v>7.42035</c:v>
                </c:pt>
                <c:pt idx="7401">
                  <c:v>7.3059099999999999</c:v>
                </c:pt>
                <c:pt idx="7402">
                  <c:v>7.2143600000000001</c:v>
                </c:pt>
                <c:pt idx="7403">
                  <c:v>7.11517</c:v>
                </c:pt>
                <c:pt idx="7404">
                  <c:v>7.02515</c:v>
                </c:pt>
                <c:pt idx="7405">
                  <c:v>6.9290200000000004</c:v>
                </c:pt>
                <c:pt idx="7406">
                  <c:v>6.8389899999999999</c:v>
                </c:pt>
                <c:pt idx="7407">
                  <c:v>6.7428600000000003</c:v>
                </c:pt>
                <c:pt idx="7408">
                  <c:v>6.6558799999999998</c:v>
                </c:pt>
                <c:pt idx="7409">
                  <c:v>6.56433</c:v>
                </c:pt>
                <c:pt idx="7410">
                  <c:v>6.47736</c:v>
                </c:pt>
                <c:pt idx="7411">
                  <c:v>6.3934300000000004</c:v>
                </c:pt>
                <c:pt idx="7412">
                  <c:v>6.3110400000000002</c:v>
                </c:pt>
                <c:pt idx="7413">
                  <c:v>6.2271099999999997</c:v>
                </c:pt>
                <c:pt idx="7414">
                  <c:v>6.1431899999999997</c:v>
                </c:pt>
                <c:pt idx="7415">
                  <c:v>6.0638399999999999</c:v>
                </c:pt>
                <c:pt idx="7416">
                  <c:v>5.9844999999999997</c:v>
                </c:pt>
                <c:pt idx="7417">
                  <c:v>5.9036299999999997</c:v>
                </c:pt>
                <c:pt idx="7418">
                  <c:v>5.8273299999999999</c:v>
                </c:pt>
                <c:pt idx="7419">
                  <c:v>5.7525599999999999</c:v>
                </c:pt>
                <c:pt idx="7420">
                  <c:v>5.7067899999999998</c:v>
                </c:pt>
                <c:pt idx="7421">
                  <c:v>5.6411699999999998</c:v>
                </c:pt>
                <c:pt idx="7422">
                  <c:v>5.5694600000000003</c:v>
                </c:pt>
                <c:pt idx="7423">
                  <c:v>5.5007900000000003</c:v>
                </c:pt>
                <c:pt idx="7424">
                  <c:v>5.4290799999999999</c:v>
                </c:pt>
                <c:pt idx="7425">
                  <c:v>5.3604099999999999</c:v>
                </c:pt>
                <c:pt idx="7426">
                  <c:v>5.2917500000000004</c:v>
                </c:pt>
                <c:pt idx="7427">
                  <c:v>5.2246100000000002</c:v>
                </c:pt>
                <c:pt idx="7428">
                  <c:v>5.1589999999999998</c:v>
                </c:pt>
                <c:pt idx="7429">
                  <c:v>5.0903299999999998</c:v>
                </c:pt>
                <c:pt idx="7430">
                  <c:v>5.0308200000000003</c:v>
                </c:pt>
                <c:pt idx="7431">
                  <c:v>4.9652099999999999</c:v>
                </c:pt>
                <c:pt idx="7432">
                  <c:v>4.9041699999999997</c:v>
                </c:pt>
                <c:pt idx="7433">
                  <c:v>4.84009</c:v>
                </c:pt>
                <c:pt idx="7434">
                  <c:v>4.7790499999999998</c:v>
                </c:pt>
                <c:pt idx="7435">
                  <c:v>4.7180200000000001</c:v>
                </c:pt>
                <c:pt idx="7436">
                  <c:v>4.6615599999999997</c:v>
                </c:pt>
                <c:pt idx="7437">
                  <c:v>4.6051000000000002</c:v>
                </c:pt>
                <c:pt idx="7438">
                  <c:v>4.5471199999999996</c:v>
                </c:pt>
                <c:pt idx="7439">
                  <c:v>4.4906600000000001</c:v>
                </c:pt>
                <c:pt idx="7440">
                  <c:v>4.4341999999999997</c:v>
                </c:pt>
                <c:pt idx="7441">
                  <c:v>4.3807999999999998</c:v>
                </c:pt>
                <c:pt idx="7442">
                  <c:v>4.3273900000000003</c:v>
                </c:pt>
                <c:pt idx="7443">
                  <c:v>4.2709400000000004</c:v>
                </c:pt>
                <c:pt idx="7444">
                  <c:v>4.21753</c:v>
                </c:pt>
                <c:pt idx="7445">
                  <c:v>4.1671800000000001</c:v>
                </c:pt>
                <c:pt idx="7446">
                  <c:v>4.1153000000000004</c:v>
                </c:pt>
                <c:pt idx="7447">
                  <c:v>4.06494</c:v>
                </c:pt>
                <c:pt idx="7448">
                  <c:v>4.0161100000000003</c:v>
                </c:pt>
                <c:pt idx="7449">
                  <c:v>3.96576</c:v>
                </c:pt>
                <c:pt idx="7450">
                  <c:v>3.9474499999999999</c:v>
                </c:pt>
                <c:pt idx="7451">
                  <c:v>3.9093</c:v>
                </c:pt>
                <c:pt idx="7452">
                  <c:v>3.8635299999999999</c:v>
                </c:pt>
                <c:pt idx="7453">
                  <c:v>3.8177500000000002</c:v>
                </c:pt>
                <c:pt idx="7454">
                  <c:v>3.77197</c:v>
                </c:pt>
                <c:pt idx="7455">
                  <c:v>3.7277200000000001</c:v>
                </c:pt>
                <c:pt idx="7456">
                  <c:v>3.6819500000000001</c:v>
                </c:pt>
                <c:pt idx="7457">
                  <c:v>3.6361699999999999</c:v>
                </c:pt>
                <c:pt idx="7458">
                  <c:v>3.5934400000000002</c:v>
                </c:pt>
                <c:pt idx="7459">
                  <c:v>3.5491899999999998</c:v>
                </c:pt>
                <c:pt idx="7460">
                  <c:v>3.5064700000000002</c:v>
                </c:pt>
                <c:pt idx="7461">
                  <c:v>3.4652699999999999</c:v>
                </c:pt>
                <c:pt idx="7462">
                  <c:v>3.4271199999999999</c:v>
                </c:pt>
                <c:pt idx="7463">
                  <c:v>3.3859300000000001</c:v>
                </c:pt>
                <c:pt idx="7464">
                  <c:v>2.9861499999999999</c:v>
                </c:pt>
                <c:pt idx="7465">
                  <c:v>2.6565599999999998</c:v>
                </c:pt>
                <c:pt idx="7466">
                  <c:v>2.3635899999999999</c:v>
                </c:pt>
                <c:pt idx="7467">
                  <c:v>2.1087600000000002</c:v>
                </c:pt>
                <c:pt idx="7468">
                  <c:v>1.88141</c:v>
                </c:pt>
                <c:pt idx="7469">
                  <c:v>1.71814</c:v>
                </c:pt>
                <c:pt idx="7470">
                  <c:v>1.5350299999999999</c:v>
                </c:pt>
                <c:pt idx="7471">
                  <c:v>1.3793899999999999</c:v>
                </c:pt>
                <c:pt idx="7472">
                  <c:v>1.23444</c:v>
                </c:pt>
                <c:pt idx="7473">
                  <c:v>1.10626</c:v>
                </c:pt>
                <c:pt idx="7474">
                  <c:v>0.99487300000000001</c:v>
                </c:pt>
                <c:pt idx="7475">
                  <c:v>0.89263899999999996</c:v>
                </c:pt>
                <c:pt idx="7476">
                  <c:v>0.80566400000000005</c:v>
                </c:pt>
                <c:pt idx="7477">
                  <c:v>0.72174099999999997</c:v>
                </c:pt>
                <c:pt idx="7478">
                  <c:v>0.64544699999999999</c:v>
                </c:pt>
                <c:pt idx="7479">
                  <c:v>0.58135999999999999</c:v>
                </c:pt>
                <c:pt idx="7480">
                  <c:v>0.51269500000000001</c:v>
                </c:pt>
                <c:pt idx="7481">
                  <c:v>0.45928999999999998</c:v>
                </c:pt>
                <c:pt idx="7482">
                  <c:v>0.41046100000000002</c:v>
                </c:pt>
                <c:pt idx="7483">
                  <c:v>0.37231399999999998</c:v>
                </c:pt>
                <c:pt idx="7484">
                  <c:v>0.33416699999999999</c:v>
                </c:pt>
                <c:pt idx="7485">
                  <c:v>0.30059799999999998</c:v>
                </c:pt>
                <c:pt idx="7486">
                  <c:v>0.27313199999999999</c:v>
                </c:pt>
                <c:pt idx="7487">
                  <c:v>0.224304</c:v>
                </c:pt>
                <c:pt idx="7488">
                  <c:v>0.221252</c:v>
                </c:pt>
                <c:pt idx="7489">
                  <c:v>0.17089799999999999</c:v>
                </c:pt>
                <c:pt idx="7490">
                  <c:v>0.15564</c:v>
                </c:pt>
                <c:pt idx="7491">
                  <c:v>0.14038100000000001</c:v>
                </c:pt>
                <c:pt idx="7492">
                  <c:v>0.12512200000000001</c:v>
                </c:pt>
                <c:pt idx="7493">
                  <c:v>0.114441</c:v>
                </c:pt>
                <c:pt idx="7494">
                  <c:v>0.10223400000000001</c:v>
                </c:pt>
                <c:pt idx="7495">
                  <c:v>9.4604499999999994E-2</c:v>
                </c:pt>
                <c:pt idx="7496">
                  <c:v>8.3923300000000006E-2</c:v>
                </c:pt>
                <c:pt idx="7497">
                  <c:v>7.6293899999999998E-2</c:v>
                </c:pt>
                <c:pt idx="7498">
                  <c:v>7.6293899999999998E-2</c:v>
                </c:pt>
                <c:pt idx="7499">
                  <c:v>5.7983399999999997E-2</c:v>
                </c:pt>
                <c:pt idx="7500">
                  <c:v>5.0354000000000003E-2</c:v>
                </c:pt>
                <c:pt idx="7501">
                  <c:v>4.2724600000000001E-2</c:v>
                </c:pt>
                <c:pt idx="7502">
                  <c:v>3.8147E-2</c:v>
                </c:pt>
                <c:pt idx="7503">
                  <c:v>3.0517599999999999E-2</c:v>
                </c:pt>
                <c:pt idx="7504">
                  <c:v>1.5258799999999999E-2</c:v>
                </c:pt>
                <c:pt idx="7505">
                  <c:v>1.5258799999999999E-2</c:v>
                </c:pt>
                <c:pt idx="7506">
                  <c:v>1.2207000000000001E-2</c:v>
                </c:pt>
                <c:pt idx="7507">
                  <c:v>1.2207000000000001E-2</c:v>
                </c:pt>
                <c:pt idx="7508">
                  <c:v>1.2207000000000001E-2</c:v>
                </c:pt>
                <c:pt idx="7509">
                  <c:v>3.50952E-2</c:v>
                </c:pt>
                <c:pt idx="7510">
                  <c:v>2.2888200000000001E-2</c:v>
                </c:pt>
                <c:pt idx="7511">
                  <c:v>7.6293899999999998E-3</c:v>
                </c:pt>
                <c:pt idx="7512">
                  <c:v>-7.6293899999999998E-3</c:v>
                </c:pt>
                <c:pt idx="7513">
                  <c:v>1.5258799999999999E-2</c:v>
                </c:pt>
                <c:pt idx="7514">
                  <c:v>2.2888200000000001E-2</c:v>
                </c:pt>
                <c:pt idx="7515">
                  <c:v>1.9836400000000001E-2</c:v>
                </c:pt>
                <c:pt idx="7516">
                  <c:v>-3.0517600000000001E-3</c:v>
                </c:pt>
                <c:pt idx="7517">
                  <c:v>-1.83105E-2</c:v>
                </c:pt>
                <c:pt idx="7518">
                  <c:v>7.6293899999999998E-3</c:v>
                </c:pt>
                <c:pt idx="7519">
                  <c:v>-3.0517600000000001E-3</c:v>
                </c:pt>
                <c:pt idx="7520">
                  <c:v>-1.06812E-2</c:v>
                </c:pt>
                <c:pt idx="7521">
                  <c:v>7.6293899999999998E-3</c:v>
                </c:pt>
                <c:pt idx="7522">
                  <c:v>-3.0517600000000001E-3</c:v>
                </c:pt>
                <c:pt idx="7523">
                  <c:v>-1.06812E-2</c:v>
                </c:pt>
                <c:pt idx="7524">
                  <c:v>1.5258799999999999E-2</c:v>
                </c:pt>
                <c:pt idx="7525">
                  <c:v>0</c:v>
                </c:pt>
                <c:pt idx="7526">
                  <c:v>-1.06812E-2</c:v>
                </c:pt>
                <c:pt idx="7527">
                  <c:v>1.2207000000000001E-2</c:v>
                </c:pt>
                <c:pt idx="7528">
                  <c:v>-3.0517600000000001E-3</c:v>
                </c:pt>
                <c:pt idx="7529">
                  <c:v>-1.06812E-2</c:v>
                </c:pt>
                <c:pt idx="7530">
                  <c:v>4.57764E-3</c:v>
                </c:pt>
                <c:pt idx="7531">
                  <c:v>-3.0517600000000001E-3</c:v>
                </c:pt>
                <c:pt idx="7532">
                  <c:v>-1.06812E-2</c:v>
                </c:pt>
                <c:pt idx="7533">
                  <c:v>4.57764E-3</c:v>
                </c:pt>
                <c:pt idx="7534">
                  <c:v>-7.6293899999999998E-3</c:v>
                </c:pt>
                <c:pt idx="7535">
                  <c:v>7.6293899999999998E-3</c:v>
                </c:pt>
                <c:pt idx="7536">
                  <c:v>-7.6293899999999998E-3</c:v>
                </c:pt>
                <c:pt idx="7537">
                  <c:v>0</c:v>
                </c:pt>
                <c:pt idx="7538">
                  <c:v>1.2207000000000001E-2</c:v>
                </c:pt>
                <c:pt idx="7539">
                  <c:v>-3.0517600000000001E-3</c:v>
                </c:pt>
                <c:pt idx="7540">
                  <c:v>-7.6293899999999998E-3</c:v>
                </c:pt>
                <c:pt idx="7541">
                  <c:v>0.163269</c:v>
                </c:pt>
                <c:pt idx="7542">
                  <c:v>7.9940800000000003</c:v>
                </c:pt>
                <c:pt idx="7543">
                  <c:v>9.5962499999999995</c:v>
                </c:pt>
                <c:pt idx="7544">
                  <c:v>21.620200000000001</c:v>
                </c:pt>
                <c:pt idx="7545">
                  <c:v>22.224399999999999</c:v>
                </c:pt>
                <c:pt idx="7546">
                  <c:v>22.0306</c:v>
                </c:pt>
                <c:pt idx="7547">
                  <c:v>21.8338</c:v>
                </c:pt>
                <c:pt idx="7548">
                  <c:v>21.658300000000001</c:v>
                </c:pt>
                <c:pt idx="7549">
                  <c:v>21.495100000000001</c:v>
                </c:pt>
                <c:pt idx="7550">
                  <c:v>21.339400000000001</c:v>
                </c:pt>
                <c:pt idx="7551">
                  <c:v>21.176100000000002</c:v>
                </c:pt>
                <c:pt idx="7552">
                  <c:v>21.028099999999998</c:v>
                </c:pt>
                <c:pt idx="7553">
                  <c:v>20.895399999999999</c:v>
                </c:pt>
                <c:pt idx="7554">
                  <c:v>20.742799999999999</c:v>
                </c:pt>
                <c:pt idx="7555">
                  <c:v>20.617699999999999</c:v>
                </c:pt>
                <c:pt idx="7556">
                  <c:v>20.4651</c:v>
                </c:pt>
                <c:pt idx="7557">
                  <c:v>20.3293</c:v>
                </c:pt>
                <c:pt idx="7558">
                  <c:v>20.192</c:v>
                </c:pt>
                <c:pt idx="7559">
                  <c:v>20.063800000000001</c:v>
                </c:pt>
                <c:pt idx="7560">
                  <c:v>19.929500000000001</c:v>
                </c:pt>
                <c:pt idx="7561">
                  <c:v>19.796800000000001</c:v>
                </c:pt>
                <c:pt idx="7562">
                  <c:v>19.671600000000002</c:v>
                </c:pt>
                <c:pt idx="7563">
                  <c:v>19.538900000000002</c:v>
                </c:pt>
                <c:pt idx="7564">
                  <c:v>19.413799999999998</c:v>
                </c:pt>
                <c:pt idx="7565">
                  <c:v>19.288599999999999</c:v>
                </c:pt>
                <c:pt idx="7566">
                  <c:v>19.161999999999999</c:v>
                </c:pt>
                <c:pt idx="7567">
                  <c:v>19.041399999999999</c:v>
                </c:pt>
                <c:pt idx="7568">
                  <c:v>18.9163</c:v>
                </c:pt>
                <c:pt idx="7569">
                  <c:v>18.782</c:v>
                </c:pt>
                <c:pt idx="7570">
                  <c:v>18.6615</c:v>
                </c:pt>
                <c:pt idx="7571">
                  <c:v>18.5593</c:v>
                </c:pt>
                <c:pt idx="7572">
                  <c:v>18.425000000000001</c:v>
                </c:pt>
                <c:pt idx="7573">
                  <c:v>18.307500000000001</c:v>
                </c:pt>
                <c:pt idx="7574">
                  <c:v>18.194600000000001</c:v>
                </c:pt>
                <c:pt idx="7575">
                  <c:v>18.080100000000002</c:v>
                </c:pt>
                <c:pt idx="7576">
                  <c:v>17.965699999999998</c:v>
                </c:pt>
                <c:pt idx="7577">
                  <c:v>17.851299999999998</c:v>
                </c:pt>
                <c:pt idx="7578">
                  <c:v>2.7465799999999999E-2</c:v>
                </c:pt>
                <c:pt idx="7579">
                  <c:v>0</c:v>
                </c:pt>
                <c:pt idx="7580">
                  <c:v>-3.0517600000000001E-3</c:v>
                </c:pt>
                <c:pt idx="7581">
                  <c:v>-3.0517600000000001E-3</c:v>
                </c:pt>
                <c:pt idx="7582">
                  <c:v>-3.0517600000000001E-3</c:v>
                </c:pt>
                <c:pt idx="7583">
                  <c:v>-7.6293899999999998E-3</c:v>
                </c:pt>
                <c:pt idx="7584">
                  <c:v>-7.6293899999999998E-3</c:v>
                </c:pt>
                <c:pt idx="7585">
                  <c:v>-7.6293899999999998E-3</c:v>
                </c:pt>
                <c:pt idx="7586">
                  <c:v>-7.6293899999999998E-3</c:v>
                </c:pt>
                <c:pt idx="7587">
                  <c:v>-7.6293899999999998E-3</c:v>
                </c:pt>
                <c:pt idx="7588">
                  <c:v>-7.6293899999999998E-3</c:v>
                </c:pt>
                <c:pt idx="7589">
                  <c:v>-3.0517600000000001E-3</c:v>
                </c:pt>
                <c:pt idx="7590">
                  <c:v>-3.0517600000000001E-3</c:v>
                </c:pt>
                <c:pt idx="7591">
                  <c:v>4.57764E-3</c:v>
                </c:pt>
                <c:pt idx="7592">
                  <c:v>4.57764E-3</c:v>
                </c:pt>
                <c:pt idx="7593">
                  <c:v>8.5250900000000005</c:v>
                </c:pt>
                <c:pt idx="7594">
                  <c:v>22.520399999999999</c:v>
                </c:pt>
                <c:pt idx="7595">
                  <c:v>22.482299999999999</c:v>
                </c:pt>
                <c:pt idx="7596">
                  <c:v>22.247299999999999</c:v>
                </c:pt>
                <c:pt idx="7597">
                  <c:v>22.0459</c:v>
                </c:pt>
                <c:pt idx="7598">
                  <c:v>21.8674</c:v>
                </c:pt>
                <c:pt idx="7599">
                  <c:v>21.688800000000001</c:v>
                </c:pt>
                <c:pt idx="7600">
                  <c:v>21.537800000000001</c:v>
                </c:pt>
                <c:pt idx="7601">
                  <c:v>21.380600000000001</c:v>
                </c:pt>
                <c:pt idx="7602">
                  <c:v>21.237200000000001</c:v>
                </c:pt>
                <c:pt idx="7603">
                  <c:v>21.107500000000002</c:v>
                </c:pt>
                <c:pt idx="7604">
                  <c:v>20.948799999999999</c:v>
                </c:pt>
                <c:pt idx="7605">
                  <c:v>20.811499999999999</c:v>
                </c:pt>
                <c:pt idx="7606">
                  <c:v>20.671099999999999</c:v>
                </c:pt>
                <c:pt idx="7607">
                  <c:v>20.533799999999999</c:v>
                </c:pt>
                <c:pt idx="7608">
                  <c:v>20.3903</c:v>
                </c:pt>
                <c:pt idx="7609">
                  <c:v>20.2637</c:v>
                </c:pt>
                <c:pt idx="7610">
                  <c:v>20.1233</c:v>
                </c:pt>
                <c:pt idx="7611">
                  <c:v>19.990500000000001</c:v>
                </c:pt>
                <c:pt idx="7612">
                  <c:v>19.87</c:v>
                </c:pt>
                <c:pt idx="7613">
                  <c:v>19.740300000000001</c:v>
                </c:pt>
                <c:pt idx="7614">
                  <c:v>19.603000000000002</c:v>
                </c:pt>
                <c:pt idx="7615">
                  <c:v>19.470199999999998</c:v>
                </c:pt>
                <c:pt idx="7616">
                  <c:v>19.360399999999998</c:v>
                </c:pt>
                <c:pt idx="7617">
                  <c:v>19.227599999999999</c:v>
                </c:pt>
                <c:pt idx="7618">
                  <c:v>19.094799999999999</c:v>
                </c:pt>
                <c:pt idx="7619">
                  <c:v>18.988</c:v>
                </c:pt>
                <c:pt idx="7620">
                  <c:v>18.8507</c:v>
                </c:pt>
                <c:pt idx="7621">
                  <c:v>18.7332</c:v>
                </c:pt>
                <c:pt idx="7622">
                  <c:v>18.6157</c:v>
                </c:pt>
                <c:pt idx="7623">
                  <c:v>18.498200000000001</c:v>
                </c:pt>
                <c:pt idx="7624">
                  <c:v>18.376200000000001</c:v>
                </c:pt>
                <c:pt idx="7625">
                  <c:v>18.261700000000001</c:v>
                </c:pt>
                <c:pt idx="7626">
                  <c:v>18.144200000000001</c:v>
                </c:pt>
                <c:pt idx="7627">
                  <c:v>18.034400000000002</c:v>
                </c:pt>
                <c:pt idx="7628">
                  <c:v>17.919899999999998</c:v>
                </c:pt>
                <c:pt idx="7629">
                  <c:v>17.806999999999999</c:v>
                </c:pt>
                <c:pt idx="7630">
                  <c:v>1.6754199999999999</c:v>
                </c:pt>
                <c:pt idx="7631">
                  <c:v>7.6293899999999998E-3</c:v>
                </c:pt>
                <c:pt idx="7632">
                  <c:v>0</c:v>
                </c:pt>
                <c:pt idx="7633">
                  <c:v>-3.0517600000000001E-3</c:v>
                </c:pt>
                <c:pt idx="7634">
                  <c:v>-3.0517600000000001E-3</c:v>
                </c:pt>
                <c:pt idx="7635">
                  <c:v>-3.0517600000000001E-3</c:v>
                </c:pt>
                <c:pt idx="7636">
                  <c:v>-7.6293899999999998E-3</c:v>
                </c:pt>
                <c:pt idx="7637">
                  <c:v>-7.6293899999999998E-3</c:v>
                </c:pt>
                <c:pt idx="7638">
                  <c:v>-7.6293899999999998E-3</c:v>
                </c:pt>
                <c:pt idx="7639">
                  <c:v>34.715299999999999</c:v>
                </c:pt>
                <c:pt idx="7640">
                  <c:v>28.686499999999999</c:v>
                </c:pt>
                <c:pt idx="7641">
                  <c:v>24.055499999999999</c:v>
                </c:pt>
                <c:pt idx="7642">
                  <c:v>20.4163</c:v>
                </c:pt>
                <c:pt idx="7643">
                  <c:v>17.486599999999999</c:v>
                </c:pt>
                <c:pt idx="7644">
                  <c:v>15.101599999999999</c:v>
                </c:pt>
                <c:pt idx="7645">
                  <c:v>13.1104</c:v>
                </c:pt>
                <c:pt idx="7646">
                  <c:v>11.4655</c:v>
                </c:pt>
                <c:pt idx="7647">
                  <c:v>10.0647</c:v>
                </c:pt>
                <c:pt idx="7648">
                  <c:v>8.8485700000000005</c:v>
                </c:pt>
                <c:pt idx="7649">
                  <c:v>7.8491200000000001</c:v>
                </c:pt>
                <c:pt idx="7650">
                  <c:v>6.9976799999999999</c:v>
                </c:pt>
                <c:pt idx="7651">
                  <c:v>6.2271099999999997</c:v>
                </c:pt>
                <c:pt idx="7652">
                  <c:v>5.5618299999999996</c:v>
                </c:pt>
                <c:pt idx="7653">
                  <c:v>5.0109899999999996</c:v>
                </c:pt>
                <c:pt idx="7654">
                  <c:v>4.5028699999999997</c:v>
                </c:pt>
                <c:pt idx="7655">
                  <c:v>4.0496800000000004</c:v>
                </c:pt>
                <c:pt idx="7656">
                  <c:v>3.65448</c:v>
                </c:pt>
                <c:pt idx="7657">
                  <c:v>3.302</c:v>
                </c:pt>
                <c:pt idx="7658">
                  <c:v>2.99377</c:v>
                </c:pt>
                <c:pt idx="7659">
                  <c:v>2.7160600000000001</c:v>
                </c:pt>
                <c:pt idx="7660">
                  <c:v>2.4704000000000002</c:v>
                </c:pt>
                <c:pt idx="7661">
                  <c:v>2.2491500000000002</c:v>
                </c:pt>
                <c:pt idx="7662">
                  <c:v>2.0523099999999999</c:v>
                </c:pt>
                <c:pt idx="7663">
                  <c:v>1.87683</c:v>
                </c:pt>
                <c:pt idx="7664">
                  <c:v>1.71356</c:v>
                </c:pt>
                <c:pt idx="7665">
                  <c:v>1.5686</c:v>
                </c:pt>
                <c:pt idx="7666">
                  <c:v>1.4404300000000001</c:v>
                </c:pt>
                <c:pt idx="7667">
                  <c:v>1.32294</c:v>
                </c:pt>
                <c:pt idx="7668">
                  <c:v>1.2115499999999999</c:v>
                </c:pt>
                <c:pt idx="7669">
                  <c:v>1.11389</c:v>
                </c:pt>
                <c:pt idx="7670">
                  <c:v>1.02539</c:v>
                </c:pt>
                <c:pt idx="7671">
                  <c:v>0.94299299999999997</c:v>
                </c:pt>
                <c:pt idx="7672">
                  <c:v>0.866699</c:v>
                </c:pt>
                <c:pt idx="7673">
                  <c:v>0.79803500000000005</c:v>
                </c:pt>
                <c:pt idx="7674">
                  <c:v>0.73394800000000004</c:v>
                </c:pt>
                <c:pt idx="7675">
                  <c:v>0.67596400000000001</c:v>
                </c:pt>
                <c:pt idx="7676">
                  <c:v>0.62255899999999997</c:v>
                </c:pt>
                <c:pt idx="7677">
                  <c:v>0.57830800000000004</c:v>
                </c:pt>
                <c:pt idx="7678">
                  <c:v>0.52795400000000003</c:v>
                </c:pt>
                <c:pt idx="7679">
                  <c:v>0.49438500000000002</c:v>
                </c:pt>
                <c:pt idx="7680">
                  <c:v>0.45623799999999998</c:v>
                </c:pt>
                <c:pt idx="7681">
                  <c:v>0.41809099999999999</c:v>
                </c:pt>
                <c:pt idx="7682">
                  <c:v>0.387573</c:v>
                </c:pt>
                <c:pt idx="7683">
                  <c:v>0.35705599999999998</c:v>
                </c:pt>
                <c:pt idx="7684">
                  <c:v>0.33111600000000002</c:v>
                </c:pt>
                <c:pt idx="7685">
                  <c:v>0.30364999999999998</c:v>
                </c:pt>
                <c:pt idx="7686">
                  <c:v>0.28076200000000001</c:v>
                </c:pt>
                <c:pt idx="7687">
                  <c:v>0.25482199999999999</c:v>
                </c:pt>
                <c:pt idx="7688">
                  <c:v>0.236511</c:v>
                </c:pt>
                <c:pt idx="7689">
                  <c:v>0.21667500000000001</c:v>
                </c:pt>
                <c:pt idx="7690">
                  <c:v>0.20599400000000001</c:v>
                </c:pt>
                <c:pt idx="7691">
                  <c:v>0.19073499999999999</c:v>
                </c:pt>
                <c:pt idx="7692">
                  <c:v>0.17547599999999999</c:v>
                </c:pt>
                <c:pt idx="7693">
                  <c:v>0.160217</c:v>
                </c:pt>
                <c:pt idx="7694">
                  <c:v>0.14801</c:v>
                </c:pt>
                <c:pt idx="7695">
                  <c:v>0.13732900000000001</c:v>
                </c:pt>
                <c:pt idx="7696">
                  <c:v>0.12512200000000001</c:v>
                </c:pt>
                <c:pt idx="7697">
                  <c:v>0.117493</c:v>
                </c:pt>
                <c:pt idx="7698">
                  <c:v>0.109863</c:v>
                </c:pt>
                <c:pt idx="7699">
                  <c:v>9.9182099999999995E-2</c:v>
                </c:pt>
                <c:pt idx="7700">
                  <c:v>9.4604499999999994E-2</c:v>
                </c:pt>
                <c:pt idx="7701">
                  <c:v>8.69751E-2</c:v>
                </c:pt>
                <c:pt idx="7702">
                  <c:v>7.9345700000000005E-2</c:v>
                </c:pt>
                <c:pt idx="7703">
                  <c:v>7.1716299999999997E-2</c:v>
                </c:pt>
                <c:pt idx="7704">
                  <c:v>7.6293899999999998E-2</c:v>
                </c:pt>
                <c:pt idx="7705">
                  <c:v>6.4086900000000002E-2</c:v>
                </c:pt>
                <c:pt idx="7706">
                  <c:v>6.1035199999999998E-2</c:v>
                </c:pt>
                <c:pt idx="7707">
                  <c:v>5.7983399999999997E-2</c:v>
                </c:pt>
                <c:pt idx="7708">
                  <c:v>3.8147E-2</c:v>
                </c:pt>
                <c:pt idx="7709">
                  <c:v>3.0517599999999999E-2</c:v>
                </c:pt>
                <c:pt idx="7710">
                  <c:v>3.50952E-2</c:v>
                </c:pt>
                <c:pt idx="7711">
                  <c:v>1.5258799999999999E-2</c:v>
                </c:pt>
                <c:pt idx="7712">
                  <c:v>-3.0517600000000001E-3</c:v>
                </c:pt>
                <c:pt idx="7713">
                  <c:v>20.834399999999999</c:v>
                </c:pt>
                <c:pt idx="7714">
                  <c:v>22.145099999999999</c:v>
                </c:pt>
                <c:pt idx="7715">
                  <c:v>22.308299999999999</c:v>
                </c:pt>
                <c:pt idx="7716">
                  <c:v>22.099299999999999</c:v>
                </c:pt>
                <c:pt idx="7717">
                  <c:v>21.9391</c:v>
                </c:pt>
                <c:pt idx="7718">
                  <c:v>21.7758</c:v>
                </c:pt>
                <c:pt idx="7719">
                  <c:v>21.617100000000001</c:v>
                </c:pt>
                <c:pt idx="7720">
                  <c:v>21.479800000000001</c:v>
                </c:pt>
                <c:pt idx="7721">
                  <c:v>21.344000000000001</c:v>
                </c:pt>
                <c:pt idx="7722">
                  <c:v>21.214300000000001</c:v>
                </c:pt>
                <c:pt idx="7723">
                  <c:v>21.089200000000002</c:v>
                </c:pt>
                <c:pt idx="7724">
                  <c:v>20.971699999999998</c:v>
                </c:pt>
                <c:pt idx="7725">
                  <c:v>20.837399999999999</c:v>
                </c:pt>
                <c:pt idx="7726">
                  <c:v>20.719899999999999</c:v>
                </c:pt>
                <c:pt idx="7727">
                  <c:v>20.602399999999999</c:v>
                </c:pt>
                <c:pt idx="7728">
                  <c:v>20.488</c:v>
                </c:pt>
                <c:pt idx="7729">
                  <c:v>20.3674</c:v>
                </c:pt>
                <c:pt idx="7730">
                  <c:v>20.253</c:v>
                </c:pt>
                <c:pt idx="7731">
                  <c:v>20.1233</c:v>
                </c:pt>
                <c:pt idx="7732">
                  <c:v>20.021100000000001</c:v>
                </c:pt>
                <c:pt idx="7733">
                  <c:v>19.895900000000001</c:v>
                </c:pt>
                <c:pt idx="7734">
                  <c:v>19.793700000000001</c:v>
                </c:pt>
                <c:pt idx="7735">
                  <c:v>19.671600000000002</c:v>
                </c:pt>
                <c:pt idx="7736">
                  <c:v>19.569400000000002</c:v>
                </c:pt>
                <c:pt idx="7737">
                  <c:v>19.462599999999998</c:v>
                </c:pt>
                <c:pt idx="7738">
                  <c:v>19.340499999999999</c:v>
                </c:pt>
                <c:pt idx="7739">
                  <c:v>19.230699999999999</c:v>
                </c:pt>
                <c:pt idx="7740">
                  <c:v>19.128399999999999</c:v>
                </c:pt>
                <c:pt idx="7741">
                  <c:v>19.018599999999999</c:v>
                </c:pt>
                <c:pt idx="7742">
                  <c:v>18.9163</c:v>
                </c:pt>
                <c:pt idx="7743">
                  <c:v>18.7943</c:v>
                </c:pt>
                <c:pt idx="7744">
                  <c:v>18.6996</c:v>
                </c:pt>
                <c:pt idx="7745">
                  <c:v>18.5959</c:v>
                </c:pt>
                <c:pt idx="7746">
                  <c:v>18.4937</c:v>
                </c:pt>
                <c:pt idx="7747">
                  <c:v>18.383800000000001</c:v>
                </c:pt>
                <c:pt idx="7748">
                  <c:v>18.289200000000001</c:v>
                </c:pt>
                <c:pt idx="7749">
                  <c:v>18.182400000000001</c:v>
                </c:pt>
                <c:pt idx="7750">
                  <c:v>18.083200000000001</c:v>
                </c:pt>
                <c:pt idx="7751">
                  <c:v>17.993200000000002</c:v>
                </c:pt>
                <c:pt idx="7752">
                  <c:v>17.886399999999998</c:v>
                </c:pt>
                <c:pt idx="7753">
                  <c:v>17.787199999999999</c:v>
                </c:pt>
                <c:pt idx="7754">
                  <c:v>17.692599999999999</c:v>
                </c:pt>
                <c:pt idx="7755">
                  <c:v>17.597999999999999</c:v>
                </c:pt>
                <c:pt idx="7756">
                  <c:v>17.501799999999999</c:v>
                </c:pt>
                <c:pt idx="7757">
                  <c:v>17.4072</c:v>
                </c:pt>
                <c:pt idx="7758">
                  <c:v>17.3004</c:v>
                </c:pt>
                <c:pt idx="7759">
                  <c:v>17.2211</c:v>
                </c:pt>
                <c:pt idx="7760">
                  <c:v>17.1295</c:v>
                </c:pt>
                <c:pt idx="7761">
                  <c:v>17.0395</c:v>
                </c:pt>
                <c:pt idx="7762">
                  <c:v>16.9434</c:v>
                </c:pt>
                <c:pt idx="7763">
                  <c:v>1.2207000000000001E-2</c:v>
                </c:pt>
                <c:pt idx="7764">
                  <c:v>0</c:v>
                </c:pt>
                <c:pt idx="7765">
                  <c:v>-3.0517600000000001E-3</c:v>
                </c:pt>
                <c:pt idx="7766">
                  <c:v>-7.6293899999999998E-3</c:v>
                </c:pt>
                <c:pt idx="7767">
                  <c:v>-7.6293899999999998E-3</c:v>
                </c:pt>
                <c:pt idx="7768">
                  <c:v>-7.6293899999999998E-3</c:v>
                </c:pt>
                <c:pt idx="7769">
                  <c:v>-7.6293899999999998E-3</c:v>
                </c:pt>
                <c:pt idx="7770">
                  <c:v>-7.6293899999999998E-3</c:v>
                </c:pt>
                <c:pt idx="7771">
                  <c:v>-7.6293899999999998E-3</c:v>
                </c:pt>
                <c:pt idx="7772">
                  <c:v>-7.6293899999999998E-3</c:v>
                </c:pt>
                <c:pt idx="7773">
                  <c:v>-7.6293899999999998E-3</c:v>
                </c:pt>
                <c:pt idx="7774">
                  <c:v>-7.6293899999999998E-3</c:v>
                </c:pt>
                <c:pt idx="7775">
                  <c:v>-7.6293899999999998E-3</c:v>
                </c:pt>
                <c:pt idx="7776">
                  <c:v>-7.6293899999999998E-3</c:v>
                </c:pt>
                <c:pt idx="7777">
                  <c:v>-7.6293899999999998E-3</c:v>
                </c:pt>
                <c:pt idx="7778">
                  <c:v>-1.06812E-2</c:v>
                </c:pt>
                <c:pt idx="7779">
                  <c:v>-7.6293899999999998E-3</c:v>
                </c:pt>
                <c:pt idx="7780">
                  <c:v>-7.6293899999999998E-3</c:v>
                </c:pt>
                <c:pt idx="7781">
                  <c:v>-7.6293899999999998E-3</c:v>
                </c:pt>
                <c:pt idx="7782">
                  <c:v>-7.6293899999999998E-3</c:v>
                </c:pt>
                <c:pt idx="7783">
                  <c:v>-7.6293899999999998E-3</c:v>
                </c:pt>
                <c:pt idx="7784">
                  <c:v>-1.06812E-2</c:v>
                </c:pt>
                <c:pt idx="7785">
                  <c:v>-7.6293899999999998E-3</c:v>
                </c:pt>
                <c:pt idx="7786">
                  <c:v>-7.6293899999999998E-3</c:v>
                </c:pt>
                <c:pt idx="7787">
                  <c:v>-7.6293899999999998E-3</c:v>
                </c:pt>
                <c:pt idx="7788">
                  <c:v>-1.06812E-2</c:v>
                </c:pt>
                <c:pt idx="7789">
                  <c:v>-7.6293899999999998E-3</c:v>
                </c:pt>
                <c:pt idx="7790">
                  <c:v>-1.06812E-2</c:v>
                </c:pt>
                <c:pt idx="7791">
                  <c:v>-7.6293899999999998E-3</c:v>
                </c:pt>
                <c:pt idx="7792">
                  <c:v>-1.06812E-2</c:v>
                </c:pt>
                <c:pt idx="7793">
                  <c:v>-7.6293899999999998E-3</c:v>
                </c:pt>
                <c:pt idx="7794">
                  <c:v>-7.6293899999999998E-3</c:v>
                </c:pt>
                <c:pt idx="7795">
                  <c:v>-1.06812E-2</c:v>
                </c:pt>
                <c:pt idx="7796">
                  <c:v>-7.6293899999999998E-3</c:v>
                </c:pt>
                <c:pt idx="7797">
                  <c:v>-7.6293899999999998E-3</c:v>
                </c:pt>
                <c:pt idx="7798">
                  <c:v>-1.06812E-2</c:v>
                </c:pt>
                <c:pt idx="7799">
                  <c:v>-7.6293899999999998E-3</c:v>
                </c:pt>
                <c:pt idx="7800">
                  <c:v>-1.06812E-2</c:v>
                </c:pt>
                <c:pt idx="7801">
                  <c:v>-7.6293899999999998E-3</c:v>
                </c:pt>
                <c:pt idx="7802">
                  <c:v>-7.6293899999999998E-3</c:v>
                </c:pt>
                <c:pt idx="7803">
                  <c:v>-7.6293899999999998E-3</c:v>
                </c:pt>
                <c:pt idx="7804">
                  <c:v>-7.6293899999999998E-3</c:v>
                </c:pt>
                <c:pt idx="7805">
                  <c:v>-7.6293899999999998E-3</c:v>
                </c:pt>
                <c:pt idx="7806">
                  <c:v>-7.6293899999999998E-3</c:v>
                </c:pt>
                <c:pt idx="7807">
                  <c:v>-7.6293899999999998E-3</c:v>
                </c:pt>
                <c:pt idx="7808">
                  <c:v>-1.06812E-2</c:v>
                </c:pt>
                <c:pt idx="7809">
                  <c:v>-7.6293899999999998E-3</c:v>
                </c:pt>
                <c:pt idx="7810">
                  <c:v>-1.06812E-2</c:v>
                </c:pt>
                <c:pt idx="7811">
                  <c:v>-7.6293899999999998E-3</c:v>
                </c:pt>
                <c:pt idx="7812">
                  <c:v>-1.06812E-2</c:v>
                </c:pt>
                <c:pt idx="7813">
                  <c:v>-1.06812E-2</c:v>
                </c:pt>
                <c:pt idx="7814">
                  <c:v>-7.6293899999999998E-3</c:v>
                </c:pt>
                <c:pt idx="7815">
                  <c:v>-7.6293899999999998E-3</c:v>
                </c:pt>
                <c:pt idx="7816">
                  <c:v>-7.6293899999999998E-3</c:v>
                </c:pt>
                <c:pt idx="7817">
                  <c:v>-7.6293899999999998E-3</c:v>
                </c:pt>
                <c:pt idx="7818">
                  <c:v>-7.6293899999999998E-3</c:v>
                </c:pt>
                <c:pt idx="7819">
                  <c:v>-7.6293899999999998E-3</c:v>
                </c:pt>
                <c:pt idx="7820">
                  <c:v>-7.6293899999999998E-3</c:v>
                </c:pt>
                <c:pt idx="7821">
                  <c:v>-7.6293899999999998E-3</c:v>
                </c:pt>
                <c:pt idx="7822">
                  <c:v>-7.6293899999999998E-3</c:v>
                </c:pt>
                <c:pt idx="7823">
                  <c:v>-7.6293899999999998E-3</c:v>
                </c:pt>
                <c:pt idx="7824">
                  <c:v>-7.6293899999999998E-3</c:v>
                </c:pt>
                <c:pt idx="7825">
                  <c:v>-7.6293899999999998E-3</c:v>
                </c:pt>
                <c:pt idx="7826">
                  <c:v>-7.6293899999999998E-3</c:v>
                </c:pt>
                <c:pt idx="7827">
                  <c:v>-7.6293899999999998E-3</c:v>
                </c:pt>
                <c:pt idx="7828">
                  <c:v>-1.06812E-2</c:v>
                </c:pt>
                <c:pt idx="7829">
                  <c:v>-7.6293899999999998E-3</c:v>
                </c:pt>
                <c:pt idx="7830">
                  <c:v>-1.06812E-2</c:v>
                </c:pt>
                <c:pt idx="7831">
                  <c:v>-7.6293899999999998E-3</c:v>
                </c:pt>
                <c:pt idx="7832">
                  <c:v>-7.6293899999999998E-3</c:v>
                </c:pt>
                <c:pt idx="7833">
                  <c:v>-7.6293899999999998E-3</c:v>
                </c:pt>
                <c:pt idx="7834">
                  <c:v>-7.6293899999999998E-3</c:v>
                </c:pt>
                <c:pt idx="7835">
                  <c:v>-7.6293899999999998E-3</c:v>
                </c:pt>
                <c:pt idx="7836">
                  <c:v>-7.6293899999999998E-3</c:v>
                </c:pt>
                <c:pt idx="7837">
                  <c:v>-7.6293899999999998E-3</c:v>
                </c:pt>
                <c:pt idx="7838">
                  <c:v>-7.6293899999999998E-3</c:v>
                </c:pt>
                <c:pt idx="7839">
                  <c:v>-7.6293899999999998E-3</c:v>
                </c:pt>
                <c:pt idx="7840">
                  <c:v>-7.6293899999999998E-3</c:v>
                </c:pt>
                <c:pt idx="7841">
                  <c:v>-1.06812E-2</c:v>
                </c:pt>
                <c:pt idx="7842">
                  <c:v>-7.6293899999999998E-3</c:v>
                </c:pt>
                <c:pt idx="7843">
                  <c:v>-7.6293899999999998E-3</c:v>
                </c:pt>
                <c:pt idx="7844">
                  <c:v>-7.6293899999999998E-3</c:v>
                </c:pt>
                <c:pt idx="7845">
                  <c:v>-1.06812E-2</c:v>
                </c:pt>
                <c:pt idx="7846">
                  <c:v>-7.6293899999999998E-3</c:v>
                </c:pt>
                <c:pt idx="7847">
                  <c:v>-7.6293899999999998E-3</c:v>
                </c:pt>
                <c:pt idx="7848">
                  <c:v>-7.6293899999999998E-3</c:v>
                </c:pt>
                <c:pt idx="7849">
                  <c:v>-7.6293899999999998E-3</c:v>
                </c:pt>
                <c:pt idx="7850">
                  <c:v>-7.6293899999999998E-3</c:v>
                </c:pt>
                <c:pt idx="7851">
                  <c:v>-1.06812E-2</c:v>
                </c:pt>
                <c:pt idx="7852">
                  <c:v>-7.6293899999999998E-3</c:v>
                </c:pt>
                <c:pt idx="7853">
                  <c:v>-1.06812E-2</c:v>
                </c:pt>
                <c:pt idx="7854">
                  <c:v>-7.6293899999999998E-3</c:v>
                </c:pt>
                <c:pt idx="7855">
                  <c:v>-1.06812E-2</c:v>
                </c:pt>
                <c:pt idx="7856">
                  <c:v>-7.6293899999999998E-3</c:v>
                </c:pt>
                <c:pt idx="7857">
                  <c:v>-7.6293899999999998E-3</c:v>
                </c:pt>
                <c:pt idx="7858">
                  <c:v>-7.6293899999999998E-3</c:v>
                </c:pt>
                <c:pt idx="7859">
                  <c:v>-7.6293899999999998E-3</c:v>
                </c:pt>
                <c:pt idx="7860">
                  <c:v>-7.6293899999999998E-3</c:v>
                </c:pt>
                <c:pt idx="7861">
                  <c:v>-7.6293899999999998E-3</c:v>
                </c:pt>
                <c:pt idx="7862">
                  <c:v>-7.6293899999999998E-3</c:v>
                </c:pt>
                <c:pt idx="7863">
                  <c:v>-7.6293899999999998E-3</c:v>
                </c:pt>
                <c:pt idx="7864">
                  <c:v>-7.6293899999999998E-3</c:v>
                </c:pt>
                <c:pt idx="7865">
                  <c:v>-7.6293899999999998E-3</c:v>
                </c:pt>
                <c:pt idx="7866">
                  <c:v>-7.6293899999999998E-3</c:v>
                </c:pt>
                <c:pt idx="7867">
                  <c:v>-1.06812E-2</c:v>
                </c:pt>
                <c:pt idx="7868">
                  <c:v>-7.6293899999999998E-3</c:v>
                </c:pt>
                <c:pt idx="7869">
                  <c:v>-7.6293899999999998E-3</c:v>
                </c:pt>
                <c:pt idx="7870">
                  <c:v>-7.6293899999999998E-3</c:v>
                </c:pt>
                <c:pt idx="7871">
                  <c:v>-7.6293899999999998E-3</c:v>
                </c:pt>
                <c:pt idx="7872">
                  <c:v>-7.6293899999999998E-3</c:v>
                </c:pt>
                <c:pt idx="7873">
                  <c:v>-7.6293899999999998E-3</c:v>
                </c:pt>
                <c:pt idx="7874">
                  <c:v>-1.06812E-2</c:v>
                </c:pt>
                <c:pt idx="7875">
                  <c:v>-7.6293899999999998E-3</c:v>
                </c:pt>
                <c:pt idx="7876">
                  <c:v>-7.6293899999999998E-3</c:v>
                </c:pt>
                <c:pt idx="7877">
                  <c:v>-7.6293899999999998E-3</c:v>
                </c:pt>
                <c:pt idx="7878">
                  <c:v>-7.6293899999999998E-3</c:v>
                </c:pt>
                <c:pt idx="7879">
                  <c:v>-7.6293899999999998E-3</c:v>
                </c:pt>
                <c:pt idx="7880">
                  <c:v>-7.6293899999999998E-3</c:v>
                </c:pt>
                <c:pt idx="7881">
                  <c:v>-1.06812E-2</c:v>
                </c:pt>
                <c:pt idx="7882">
                  <c:v>-7.6293899999999998E-3</c:v>
                </c:pt>
                <c:pt idx="7883">
                  <c:v>-7.6293899999999998E-3</c:v>
                </c:pt>
                <c:pt idx="7884">
                  <c:v>-7.6293899999999998E-3</c:v>
                </c:pt>
                <c:pt idx="7885">
                  <c:v>-1.06812E-2</c:v>
                </c:pt>
                <c:pt idx="7886">
                  <c:v>-7.6293899999999998E-3</c:v>
                </c:pt>
                <c:pt idx="7887">
                  <c:v>-7.6293899999999998E-3</c:v>
                </c:pt>
                <c:pt idx="7888">
                  <c:v>-7.6293899999999998E-3</c:v>
                </c:pt>
                <c:pt idx="7889">
                  <c:v>-7.6293899999999998E-3</c:v>
                </c:pt>
                <c:pt idx="7890">
                  <c:v>-1.06812E-2</c:v>
                </c:pt>
                <c:pt idx="7891">
                  <c:v>-7.6293899999999998E-3</c:v>
                </c:pt>
                <c:pt idx="7892">
                  <c:v>-7.6293899999999998E-3</c:v>
                </c:pt>
                <c:pt idx="7893">
                  <c:v>-7.6293899999999998E-3</c:v>
                </c:pt>
                <c:pt idx="7894">
                  <c:v>-1.06812E-2</c:v>
                </c:pt>
                <c:pt idx="7895">
                  <c:v>-7.6293899999999998E-3</c:v>
                </c:pt>
                <c:pt idx="7896">
                  <c:v>-7.6293899999999998E-3</c:v>
                </c:pt>
                <c:pt idx="7897">
                  <c:v>-7.6293899999999998E-3</c:v>
                </c:pt>
                <c:pt idx="7898">
                  <c:v>-1.06812E-2</c:v>
                </c:pt>
                <c:pt idx="7899">
                  <c:v>-7.6293899999999998E-3</c:v>
                </c:pt>
                <c:pt idx="7900">
                  <c:v>-1.06812E-2</c:v>
                </c:pt>
                <c:pt idx="7901">
                  <c:v>-7.6293899999999998E-3</c:v>
                </c:pt>
                <c:pt idx="7902">
                  <c:v>-7.6293899999999998E-3</c:v>
                </c:pt>
                <c:pt idx="7903">
                  <c:v>-7.6293899999999998E-3</c:v>
                </c:pt>
                <c:pt idx="7904">
                  <c:v>-7.6293899999999998E-3</c:v>
                </c:pt>
                <c:pt idx="7905">
                  <c:v>-1.06812E-2</c:v>
                </c:pt>
                <c:pt idx="7906">
                  <c:v>-7.6293899999999998E-3</c:v>
                </c:pt>
                <c:pt idx="7907">
                  <c:v>-7.6293899999999998E-3</c:v>
                </c:pt>
                <c:pt idx="7908">
                  <c:v>-7.6293899999999998E-3</c:v>
                </c:pt>
                <c:pt idx="7909">
                  <c:v>-1.06812E-2</c:v>
                </c:pt>
                <c:pt idx="7910">
                  <c:v>-1.06812E-2</c:v>
                </c:pt>
                <c:pt idx="7911">
                  <c:v>-7.6293899999999998E-3</c:v>
                </c:pt>
                <c:pt idx="7912">
                  <c:v>-7.6293899999999998E-3</c:v>
                </c:pt>
                <c:pt idx="7913">
                  <c:v>-7.6293899999999998E-3</c:v>
                </c:pt>
                <c:pt idx="7914">
                  <c:v>-1.06812E-2</c:v>
                </c:pt>
                <c:pt idx="7915">
                  <c:v>-1.06812E-2</c:v>
                </c:pt>
                <c:pt idx="7916">
                  <c:v>-7.6293899999999998E-3</c:v>
                </c:pt>
                <c:pt idx="7917">
                  <c:v>-1.06812E-2</c:v>
                </c:pt>
                <c:pt idx="7918">
                  <c:v>-7.6293899999999998E-3</c:v>
                </c:pt>
                <c:pt idx="7919">
                  <c:v>-1.06812E-2</c:v>
                </c:pt>
                <c:pt idx="7920">
                  <c:v>-7.6293899999999998E-3</c:v>
                </c:pt>
                <c:pt idx="7921">
                  <c:v>-7.6293899999999998E-3</c:v>
                </c:pt>
                <c:pt idx="7922">
                  <c:v>-7.6293899999999998E-3</c:v>
                </c:pt>
                <c:pt idx="7923">
                  <c:v>-1.06812E-2</c:v>
                </c:pt>
                <c:pt idx="7924">
                  <c:v>-7.6293899999999998E-3</c:v>
                </c:pt>
                <c:pt idx="7925">
                  <c:v>-7.6293899999999998E-3</c:v>
                </c:pt>
                <c:pt idx="7926">
                  <c:v>-7.6293899999999998E-3</c:v>
                </c:pt>
                <c:pt idx="7927">
                  <c:v>-7.6293899999999998E-3</c:v>
                </c:pt>
                <c:pt idx="7928">
                  <c:v>-7.6293899999999998E-3</c:v>
                </c:pt>
                <c:pt idx="7929">
                  <c:v>-1.06812E-2</c:v>
                </c:pt>
                <c:pt idx="7930">
                  <c:v>-1.06812E-2</c:v>
                </c:pt>
                <c:pt idx="7931">
                  <c:v>-7.6293899999999998E-3</c:v>
                </c:pt>
                <c:pt idx="7932">
                  <c:v>-7.6293899999999998E-3</c:v>
                </c:pt>
                <c:pt idx="7933">
                  <c:v>-7.6293899999999998E-3</c:v>
                </c:pt>
                <c:pt idx="7934">
                  <c:v>-7.6293899999999998E-3</c:v>
                </c:pt>
                <c:pt idx="7935">
                  <c:v>-7.6293899999999998E-3</c:v>
                </c:pt>
                <c:pt idx="7936">
                  <c:v>-7.6293899999999998E-3</c:v>
                </c:pt>
                <c:pt idx="7937">
                  <c:v>-7.6293899999999998E-3</c:v>
                </c:pt>
                <c:pt idx="7938">
                  <c:v>-7.6293899999999998E-3</c:v>
                </c:pt>
                <c:pt idx="7939">
                  <c:v>-7.6293899999999998E-3</c:v>
                </c:pt>
                <c:pt idx="7940">
                  <c:v>-7.6293899999999998E-3</c:v>
                </c:pt>
                <c:pt idx="7941">
                  <c:v>-7.6293899999999998E-3</c:v>
                </c:pt>
                <c:pt idx="7942">
                  <c:v>-7.6293899999999998E-3</c:v>
                </c:pt>
                <c:pt idx="7943">
                  <c:v>-7.6293899999999998E-3</c:v>
                </c:pt>
                <c:pt idx="7944">
                  <c:v>-7.6293899999999998E-3</c:v>
                </c:pt>
                <c:pt idx="7945">
                  <c:v>-7.6293899999999998E-3</c:v>
                </c:pt>
                <c:pt idx="7946">
                  <c:v>-7.6293899999999998E-3</c:v>
                </c:pt>
                <c:pt idx="7947">
                  <c:v>-7.6293899999999998E-3</c:v>
                </c:pt>
                <c:pt idx="7948">
                  <c:v>-7.6293899999999998E-3</c:v>
                </c:pt>
                <c:pt idx="7949">
                  <c:v>-7.6293899999999998E-3</c:v>
                </c:pt>
                <c:pt idx="7950">
                  <c:v>-7.6293899999999998E-3</c:v>
                </c:pt>
                <c:pt idx="7951">
                  <c:v>-1.06812E-2</c:v>
                </c:pt>
                <c:pt idx="7952">
                  <c:v>-7.6293899999999998E-3</c:v>
                </c:pt>
                <c:pt idx="7953">
                  <c:v>-1.06812E-2</c:v>
                </c:pt>
                <c:pt idx="7954">
                  <c:v>-1.06812E-2</c:v>
                </c:pt>
                <c:pt idx="7955">
                  <c:v>-7.6293899999999998E-3</c:v>
                </c:pt>
                <c:pt idx="7956">
                  <c:v>-7.6293899999999998E-3</c:v>
                </c:pt>
                <c:pt idx="7957">
                  <c:v>-7.6293899999999998E-3</c:v>
                </c:pt>
                <c:pt idx="7958">
                  <c:v>-1.06812E-2</c:v>
                </c:pt>
                <c:pt idx="7959">
                  <c:v>-7.6293899999999998E-3</c:v>
                </c:pt>
                <c:pt idx="7960">
                  <c:v>-7.6293899999999998E-3</c:v>
                </c:pt>
                <c:pt idx="7961">
                  <c:v>-7.6293899999999998E-3</c:v>
                </c:pt>
                <c:pt idx="7962">
                  <c:v>-7.6293899999999998E-3</c:v>
                </c:pt>
                <c:pt idx="7963">
                  <c:v>-7.6293899999999998E-3</c:v>
                </c:pt>
                <c:pt idx="7964">
                  <c:v>-1.06812E-2</c:v>
                </c:pt>
                <c:pt idx="7965">
                  <c:v>-7.6293899999999998E-3</c:v>
                </c:pt>
                <c:pt idx="7966">
                  <c:v>-7.6293899999999998E-3</c:v>
                </c:pt>
                <c:pt idx="7967">
                  <c:v>-7.6293899999999998E-3</c:v>
                </c:pt>
                <c:pt idx="7968">
                  <c:v>-7.6293899999999998E-3</c:v>
                </c:pt>
                <c:pt idx="7969">
                  <c:v>-1.06812E-2</c:v>
                </c:pt>
                <c:pt idx="7970">
                  <c:v>-1.06812E-2</c:v>
                </c:pt>
                <c:pt idx="7971">
                  <c:v>-1.06812E-2</c:v>
                </c:pt>
                <c:pt idx="7972">
                  <c:v>-7.6293899999999998E-3</c:v>
                </c:pt>
                <c:pt idx="7973">
                  <c:v>-7.6293899999999998E-3</c:v>
                </c:pt>
                <c:pt idx="7974">
                  <c:v>-7.6293899999999998E-3</c:v>
                </c:pt>
                <c:pt idx="7975">
                  <c:v>-7.6293899999999998E-3</c:v>
                </c:pt>
                <c:pt idx="7976">
                  <c:v>-7.6293899999999998E-3</c:v>
                </c:pt>
                <c:pt idx="7977">
                  <c:v>-7.6293899999999998E-3</c:v>
                </c:pt>
                <c:pt idx="7978">
                  <c:v>-7.6293899999999998E-3</c:v>
                </c:pt>
                <c:pt idx="7979">
                  <c:v>-7.6293899999999998E-3</c:v>
                </c:pt>
                <c:pt idx="7980">
                  <c:v>-7.6293899999999998E-3</c:v>
                </c:pt>
                <c:pt idx="7981">
                  <c:v>-1.06812E-2</c:v>
                </c:pt>
                <c:pt idx="7982">
                  <c:v>-7.6293899999999998E-3</c:v>
                </c:pt>
                <c:pt idx="7983">
                  <c:v>-7.6293899999999998E-3</c:v>
                </c:pt>
                <c:pt idx="7984">
                  <c:v>-7.6293899999999998E-3</c:v>
                </c:pt>
                <c:pt idx="7985">
                  <c:v>-7.6293899999999998E-3</c:v>
                </c:pt>
                <c:pt idx="7986">
                  <c:v>-7.6293899999999998E-3</c:v>
                </c:pt>
                <c:pt idx="7987">
                  <c:v>-7.6293899999999998E-3</c:v>
                </c:pt>
                <c:pt idx="7988">
                  <c:v>-7.6293899999999998E-3</c:v>
                </c:pt>
                <c:pt idx="7989">
                  <c:v>-7.6293899999999998E-3</c:v>
                </c:pt>
                <c:pt idx="7990">
                  <c:v>-7.6293899999999998E-3</c:v>
                </c:pt>
                <c:pt idx="7991">
                  <c:v>-1.06812E-2</c:v>
                </c:pt>
                <c:pt idx="7992">
                  <c:v>-7.6293899999999998E-3</c:v>
                </c:pt>
                <c:pt idx="7993">
                  <c:v>-1.06812E-2</c:v>
                </c:pt>
                <c:pt idx="7994">
                  <c:v>-7.6293899999999998E-3</c:v>
                </c:pt>
                <c:pt idx="7995">
                  <c:v>-7.6293899999999998E-3</c:v>
                </c:pt>
                <c:pt idx="7996">
                  <c:v>-7.6293899999999998E-3</c:v>
                </c:pt>
                <c:pt idx="7997">
                  <c:v>-7.6293899999999998E-3</c:v>
                </c:pt>
                <c:pt idx="7998">
                  <c:v>-7.6293899999999998E-3</c:v>
                </c:pt>
                <c:pt idx="7999">
                  <c:v>-1.06812E-2</c:v>
                </c:pt>
                <c:pt idx="8000">
                  <c:v>-7.6293899999999998E-3</c:v>
                </c:pt>
                <c:pt idx="8001">
                  <c:v>-7.6293899999999998E-3</c:v>
                </c:pt>
                <c:pt idx="8002">
                  <c:v>-7.6293899999999998E-3</c:v>
                </c:pt>
                <c:pt idx="8003">
                  <c:v>-7.6293899999999998E-3</c:v>
                </c:pt>
                <c:pt idx="8004">
                  <c:v>-7.6293899999999998E-3</c:v>
                </c:pt>
                <c:pt idx="8005">
                  <c:v>-1.06812E-2</c:v>
                </c:pt>
                <c:pt idx="8006">
                  <c:v>-1.06812E-2</c:v>
                </c:pt>
                <c:pt idx="8007">
                  <c:v>-1.06812E-2</c:v>
                </c:pt>
                <c:pt idx="8008">
                  <c:v>-7.6293899999999998E-3</c:v>
                </c:pt>
                <c:pt idx="8009">
                  <c:v>-1.06812E-2</c:v>
                </c:pt>
                <c:pt idx="8010">
                  <c:v>-7.6293899999999998E-3</c:v>
                </c:pt>
                <c:pt idx="8011">
                  <c:v>-7.6293899999999998E-3</c:v>
                </c:pt>
                <c:pt idx="8012">
                  <c:v>-7.6293899999999998E-3</c:v>
                </c:pt>
                <c:pt idx="8013">
                  <c:v>-7.6293899999999998E-3</c:v>
                </c:pt>
                <c:pt idx="8014">
                  <c:v>-1.06812E-2</c:v>
                </c:pt>
                <c:pt idx="8015">
                  <c:v>-1.06812E-2</c:v>
                </c:pt>
                <c:pt idx="8016">
                  <c:v>-7.6293899999999998E-3</c:v>
                </c:pt>
                <c:pt idx="8017">
                  <c:v>-1.06812E-2</c:v>
                </c:pt>
                <c:pt idx="8018">
                  <c:v>-7.6293899999999998E-3</c:v>
                </c:pt>
                <c:pt idx="8019">
                  <c:v>-7.6293899999999998E-3</c:v>
                </c:pt>
                <c:pt idx="8020">
                  <c:v>-7.6293899999999998E-3</c:v>
                </c:pt>
                <c:pt idx="8021">
                  <c:v>-1.06812E-2</c:v>
                </c:pt>
                <c:pt idx="8022">
                  <c:v>-7.6293899999999998E-3</c:v>
                </c:pt>
                <c:pt idx="8023">
                  <c:v>-7.6293899999999998E-3</c:v>
                </c:pt>
                <c:pt idx="8024">
                  <c:v>-7.6293899999999998E-3</c:v>
                </c:pt>
                <c:pt idx="8025">
                  <c:v>-7.6293899999999998E-3</c:v>
                </c:pt>
                <c:pt idx="8026">
                  <c:v>-1.06812E-2</c:v>
                </c:pt>
                <c:pt idx="8027">
                  <c:v>-7.6293899999999998E-3</c:v>
                </c:pt>
                <c:pt idx="8028">
                  <c:v>-7.6293899999999998E-3</c:v>
                </c:pt>
                <c:pt idx="8029">
                  <c:v>-7.6293899999999998E-3</c:v>
                </c:pt>
                <c:pt idx="8030">
                  <c:v>-7.6293899999999998E-3</c:v>
                </c:pt>
                <c:pt idx="8031">
                  <c:v>-7.6293899999999998E-3</c:v>
                </c:pt>
                <c:pt idx="8032">
                  <c:v>-7.6293899999999998E-3</c:v>
                </c:pt>
                <c:pt idx="8033">
                  <c:v>-1.06812E-2</c:v>
                </c:pt>
                <c:pt idx="8034">
                  <c:v>-1.06812E-2</c:v>
                </c:pt>
                <c:pt idx="8035">
                  <c:v>-1.06812E-2</c:v>
                </c:pt>
                <c:pt idx="8036">
                  <c:v>10.1212</c:v>
                </c:pt>
                <c:pt idx="8037">
                  <c:v>22.201499999999999</c:v>
                </c:pt>
                <c:pt idx="8038">
                  <c:v>22.259499999999999</c:v>
                </c:pt>
                <c:pt idx="8039">
                  <c:v>23.208600000000001</c:v>
                </c:pt>
                <c:pt idx="8040">
                  <c:v>23.022500000000001</c:v>
                </c:pt>
                <c:pt idx="8041">
                  <c:v>22.843900000000001</c:v>
                </c:pt>
                <c:pt idx="8042">
                  <c:v>22.711200000000002</c:v>
                </c:pt>
                <c:pt idx="8043">
                  <c:v>22.593699999999998</c:v>
                </c:pt>
                <c:pt idx="8044">
                  <c:v>22.476199999999999</c:v>
                </c:pt>
                <c:pt idx="8045">
                  <c:v>22.369399999999999</c:v>
                </c:pt>
                <c:pt idx="8046">
                  <c:v>22.262599999999999</c:v>
                </c:pt>
                <c:pt idx="8047">
                  <c:v>22.152699999999999</c:v>
                </c:pt>
                <c:pt idx="8048">
                  <c:v>22.0581</c:v>
                </c:pt>
                <c:pt idx="8049">
                  <c:v>21.962</c:v>
                </c:pt>
                <c:pt idx="8050">
                  <c:v>21.875</c:v>
                </c:pt>
                <c:pt idx="8051">
                  <c:v>21.7728</c:v>
                </c:pt>
                <c:pt idx="8052">
                  <c:v>21.688800000000001</c:v>
                </c:pt>
                <c:pt idx="8053">
                  <c:v>21.594200000000001</c:v>
                </c:pt>
                <c:pt idx="8054">
                  <c:v>21.499600000000001</c:v>
                </c:pt>
                <c:pt idx="8055">
                  <c:v>21.411100000000001</c:v>
                </c:pt>
                <c:pt idx="8056">
                  <c:v>21.324200000000001</c:v>
                </c:pt>
                <c:pt idx="8057">
                  <c:v>21.237200000000001</c:v>
                </c:pt>
                <c:pt idx="8058">
                  <c:v>21.153300000000002</c:v>
                </c:pt>
                <c:pt idx="8059">
                  <c:v>21.066299999999998</c:v>
                </c:pt>
                <c:pt idx="8060">
                  <c:v>20.974699999999999</c:v>
                </c:pt>
                <c:pt idx="8061">
                  <c:v>20.895399999999999</c:v>
                </c:pt>
                <c:pt idx="8062">
                  <c:v>20.800799999999999</c:v>
                </c:pt>
                <c:pt idx="8063">
                  <c:v>20.709199999999999</c:v>
                </c:pt>
                <c:pt idx="8064">
                  <c:v>20.628399999999999</c:v>
                </c:pt>
                <c:pt idx="8065">
                  <c:v>20.545999999999999</c:v>
                </c:pt>
                <c:pt idx="8066">
                  <c:v>20.4651</c:v>
                </c:pt>
                <c:pt idx="8067">
                  <c:v>20.3827</c:v>
                </c:pt>
                <c:pt idx="8068">
                  <c:v>20.3064</c:v>
                </c:pt>
                <c:pt idx="8069">
                  <c:v>20.2194</c:v>
                </c:pt>
                <c:pt idx="8070">
                  <c:v>20.1355</c:v>
                </c:pt>
                <c:pt idx="8071">
                  <c:v>20.051600000000001</c:v>
                </c:pt>
                <c:pt idx="8072">
                  <c:v>19.979900000000001</c:v>
                </c:pt>
                <c:pt idx="8073">
                  <c:v>19.899000000000001</c:v>
                </c:pt>
                <c:pt idx="8074">
                  <c:v>19.819600000000001</c:v>
                </c:pt>
                <c:pt idx="8075">
                  <c:v>19.747900000000001</c:v>
                </c:pt>
                <c:pt idx="8076">
                  <c:v>19.668600000000001</c:v>
                </c:pt>
                <c:pt idx="8077">
                  <c:v>19.587700000000002</c:v>
                </c:pt>
                <c:pt idx="8078">
                  <c:v>19.505299999999998</c:v>
                </c:pt>
                <c:pt idx="8079">
                  <c:v>19.428999999999998</c:v>
                </c:pt>
                <c:pt idx="8080">
                  <c:v>19.355799999999999</c:v>
                </c:pt>
                <c:pt idx="8081">
                  <c:v>19.276399999999999</c:v>
                </c:pt>
                <c:pt idx="8082">
                  <c:v>19.204699999999999</c:v>
                </c:pt>
                <c:pt idx="8083">
                  <c:v>19.128399999999999</c:v>
                </c:pt>
                <c:pt idx="8084">
                  <c:v>19.056699999999999</c:v>
                </c:pt>
                <c:pt idx="8085">
                  <c:v>18.983499999999999</c:v>
                </c:pt>
                <c:pt idx="8086">
                  <c:v>18.9117</c:v>
                </c:pt>
                <c:pt idx="8087">
                  <c:v>18.84</c:v>
                </c:pt>
                <c:pt idx="8088">
                  <c:v>18.7683</c:v>
                </c:pt>
                <c:pt idx="8089">
                  <c:v>18.6951</c:v>
                </c:pt>
                <c:pt idx="8090">
                  <c:v>18.6234</c:v>
                </c:pt>
                <c:pt idx="8091">
                  <c:v>18.5547</c:v>
                </c:pt>
                <c:pt idx="8092">
                  <c:v>18.483000000000001</c:v>
                </c:pt>
                <c:pt idx="8093">
                  <c:v>18.417400000000001</c:v>
                </c:pt>
                <c:pt idx="8094">
                  <c:v>18.338000000000001</c:v>
                </c:pt>
                <c:pt idx="8095">
                  <c:v>18.266300000000001</c:v>
                </c:pt>
                <c:pt idx="8096">
                  <c:v>18.205300000000001</c:v>
                </c:pt>
                <c:pt idx="8097">
                  <c:v>18.129000000000001</c:v>
                </c:pt>
                <c:pt idx="8098">
                  <c:v>18.067900000000002</c:v>
                </c:pt>
                <c:pt idx="8099">
                  <c:v>18.000800000000002</c:v>
                </c:pt>
                <c:pt idx="8100">
                  <c:v>17.935199999999998</c:v>
                </c:pt>
                <c:pt idx="8101">
                  <c:v>17.863499999999998</c:v>
                </c:pt>
                <c:pt idx="8102">
                  <c:v>17.806999999999999</c:v>
                </c:pt>
                <c:pt idx="8103">
                  <c:v>17.738299999999999</c:v>
                </c:pt>
                <c:pt idx="8104">
                  <c:v>17.669699999999999</c:v>
                </c:pt>
                <c:pt idx="8105">
                  <c:v>17.605599999999999</c:v>
                </c:pt>
                <c:pt idx="8106">
                  <c:v>17.54</c:v>
                </c:pt>
                <c:pt idx="8107">
                  <c:v>17.472799999999999</c:v>
                </c:pt>
                <c:pt idx="8108">
                  <c:v>17.411799999999999</c:v>
                </c:pt>
                <c:pt idx="8109">
                  <c:v>17.3431</c:v>
                </c:pt>
                <c:pt idx="8110">
                  <c:v>17.2791</c:v>
                </c:pt>
                <c:pt idx="8111">
                  <c:v>17.2256</c:v>
                </c:pt>
                <c:pt idx="8112">
                  <c:v>17.157</c:v>
                </c:pt>
                <c:pt idx="8113">
                  <c:v>17.0929</c:v>
                </c:pt>
                <c:pt idx="8114">
                  <c:v>17.0273</c:v>
                </c:pt>
                <c:pt idx="8115">
                  <c:v>16.970800000000001</c:v>
                </c:pt>
                <c:pt idx="8116">
                  <c:v>16.906700000000001</c:v>
                </c:pt>
                <c:pt idx="8117">
                  <c:v>16.848800000000001</c:v>
                </c:pt>
                <c:pt idx="8118">
                  <c:v>16.784700000000001</c:v>
                </c:pt>
                <c:pt idx="8119">
                  <c:v>16.723600000000001</c:v>
                </c:pt>
                <c:pt idx="8120">
                  <c:v>16.662600000000001</c:v>
                </c:pt>
                <c:pt idx="8121">
                  <c:v>16.598500000000001</c:v>
                </c:pt>
                <c:pt idx="8122">
                  <c:v>16.545100000000001</c:v>
                </c:pt>
                <c:pt idx="8123">
                  <c:v>16.481000000000002</c:v>
                </c:pt>
                <c:pt idx="8124">
                  <c:v>16.427600000000002</c:v>
                </c:pt>
                <c:pt idx="8125">
                  <c:v>16.363499999999998</c:v>
                </c:pt>
                <c:pt idx="8126">
                  <c:v>16.305499999999999</c:v>
                </c:pt>
                <c:pt idx="8127">
                  <c:v>16.249099999999999</c:v>
                </c:pt>
                <c:pt idx="8128">
                  <c:v>16.195699999999999</c:v>
                </c:pt>
                <c:pt idx="8129">
                  <c:v>16.131599999999999</c:v>
                </c:pt>
                <c:pt idx="8130">
                  <c:v>16.073599999999999</c:v>
                </c:pt>
                <c:pt idx="8131">
                  <c:v>16.017199999999999</c:v>
                </c:pt>
                <c:pt idx="8132">
                  <c:v>15.963699999999999</c:v>
                </c:pt>
                <c:pt idx="8133">
                  <c:v>15.907299999999999</c:v>
                </c:pt>
                <c:pt idx="8134">
                  <c:v>15.853899999999999</c:v>
                </c:pt>
                <c:pt idx="8135">
                  <c:v>15.7974</c:v>
                </c:pt>
                <c:pt idx="8136">
                  <c:v>15.7394</c:v>
                </c:pt>
                <c:pt idx="8137">
                  <c:v>15.686</c:v>
                </c:pt>
                <c:pt idx="8138">
                  <c:v>15.6326</c:v>
                </c:pt>
                <c:pt idx="8139">
                  <c:v>15.5685</c:v>
                </c:pt>
                <c:pt idx="8140">
                  <c:v>15.5151</c:v>
                </c:pt>
                <c:pt idx="8141">
                  <c:v>15.4617</c:v>
                </c:pt>
                <c:pt idx="8142">
                  <c:v>0.12512200000000001</c:v>
                </c:pt>
                <c:pt idx="8143">
                  <c:v>4.57764E-3</c:v>
                </c:pt>
                <c:pt idx="8144">
                  <c:v>-1.06812E-2</c:v>
                </c:pt>
                <c:pt idx="8145">
                  <c:v>-7.6293899999999998E-3</c:v>
                </c:pt>
                <c:pt idx="8146">
                  <c:v>-7.6293899999999998E-3</c:v>
                </c:pt>
                <c:pt idx="8147">
                  <c:v>-7.6293899999999998E-3</c:v>
                </c:pt>
                <c:pt idx="8148">
                  <c:v>-7.6293899999999998E-3</c:v>
                </c:pt>
                <c:pt idx="8149">
                  <c:v>-7.6293899999999998E-3</c:v>
                </c:pt>
                <c:pt idx="8150">
                  <c:v>-7.6293899999999998E-3</c:v>
                </c:pt>
                <c:pt idx="8151">
                  <c:v>33.561700000000002</c:v>
                </c:pt>
                <c:pt idx="8152">
                  <c:v>35.209699999999998</c:v>
                </c:pt>
                <c:pt idx="8153">
                  <c:v>33.709699999999998</c:v>
                </c:pt>
                <c:pt idx="8154">
                  <c:v>31.953399999999998</c:v>
                </c:pt>
                <c:pt idx="8155">
                  <c:v>30.369599999999998</c:v>
                </c:pt>
                <c:pt idx="8156">
                  <c:v>28.869599999999998</c:v>
                </c:pt>
                <c:pt idx="8157">
                  <c:v>27.493300000000001</c:v>
                </c:pt>
                <c:pt idx="8158">
                  <c:v>26.217700000000001</c:v>
                </c:pt>
                <c:pt idx="8159">
                  <c:v>25.0244</c:v>
                </c:pt>
                <c:pt idx="8160">
                  <c:v>23.930399999999999</c:v>
                </c:pt>
                <c:pt idx="8161">
                  <c:v>22.869900000000001</c:v>
                </c:pt>
                <c:pt idx="8162">
                  <c:v>21.8796</c:v>
                </c:pt>
                <c:pt idx="8163">
                  <c:v>20.967099999999999</c:v>
                </c:pt>
                <c:pt idx="8164">
                  <c:v>20.089700000000001</c:v>
                </c:pt>
                <c:pt idx="8165">
                  <c:v>19.268799999999999</c:v>
                </c:pt>
                <c:pt idx="8166">
                  <c:v>18.498200000000001</c:v>
                </c:pt>
                <c:pt idx="8167">
                  <c:v>17.771899999999999</c:v>
                </c:pt>
                <c:pt idx="8168">
                  <c:v>17.0807</c:v>
                </c:pt>
                <c:pt idx="8169">
                  <c:v>16.422999999999998</c:v>
                </c:pt>
                <c:pt idx="8170">
                  <c:v>15.7974</c:v>
                </c:pt>
                <c:pt idx="8171">
                  <c:v>15.216100000000001</c:v>
                </c:pt>
                <c:pt idx="8172">
                  <c:v>14.6576</c:v>
                </c:pt>
                <c:pt idx="8173">
                  <c:v>14.1251</c:v>
                </c:pt>
                <c:pt idx="8174">
                  <c:v>13.622999999999999</c:v>
                </c:pt>
                <c:pt idx="8175">
                  <c:v>13.1485</c:v>
                </c:pt>
                <c:pt idx="8176">
                  <c:v>12.6892</c:v>
                </c:pt>
                <c:pt idx="8177">
                  <c:v>12.252800000000001</c:v>
                </c:pt>
                <c:pt idx="8178">
                  <c:v>11.8378</c:v>
                </c:pt>
                <c:pt idx="8179">
                  <c:v>11.447100000000001</c:v>
                </c:pt>
                <c:pt idx="8180">
                  <c:v>11.0748</c:v>
                </c:pt>
                <c:pt idx="8181">
                  <c:v>10.713200000000001</c:v>
                </c:pt>
                <c:pt idx="8182">
                  <c:v>10.375999999999999</c:v>
                </c:pt>
                <c:pt idx="8183">
                  <c:v>10.0418</c:v>
                </c:pt>
                <c:pt idx="8184">
                  <c:v>9.7259499999999992</c:v>
                </c:pt>
                <c:pt idx="8185">
                  <c:v>9.4299300000000006</c:v>
                </c:pt>
                <c:pt idx="8186">
                  <c:v>9.1293299999999995</c:v>
                </c:pt>
                <c:pt idx="8187">
                  <c:v>8.8516200000000005</c:v>
                </c:pt>
                <c:pt idx="8188">
                  <c:v>8.5861199999999993</c:v>
                </c:pt>
                <c:pt idx="8189">
                  <c:v>8.3282500000000006</c:v>
                </c:pt>
                <c:pt idx="8190">
                  <c:v>8.0841100000000008</c:v>
                </c:pt>
                <c:pt idx="8191">
                  <c:v>7.8445400000000003</c:v>
                </c:pt>
                <c:pt idx="8192">
                  <c:v>7.6293899999999999</c:v>
                </c:pt>
                <c:pt idx="8193">
                  <c:v>7.4081400000000004</c:v>
                </c:pt>
                <c:pt idx="8194">
                  <c:v>7.1990999999999996</c:v>
                </c:pt>
                <c:pt idx="8195">
                  <c:v>7.0022599999999997</c:v>
                </c:pt>
                <c:pt idx="8196">
                  <c:v>6.8084699999999998</c:v>
                </c:pt>
                <c:pt idx="8197">
                  <c:v>6.6146900000000004</c:v>
                </c:pt>
                <c:pt idx="8198">
                  <c:v>6.4468399999999999</c:v>
                </c:pt>
                <c:pt idx="8199">
                  <c:v>6.2728900000000003</c:v>
                </c:pt>
                <c:pt idx="8200">
                  <c:v>6.1019899999999998</c:v>
                </c:pt>
                <c:pt idx="8201">
                  <c:v>5.93872</c:v>
                </c:pt>
                <c:pt idx="8202">
                  <c:v>5.7937599999999998</c:v>
                </c:pt>
                <c:pt idx="8203">
                  <c:v>5.6411699999999998</c:v>
                </c:pt>
                <c:pt idx="8204">
                  <c:v>5.5007900000000003</c:v>
                </c:pt>
                <c:pt idx="8205">
                  <c:v>5.3573599999999999</c:v>
                </c:pt>
                <c:pt idx="8206">
                  <c:v>5.2200300000000004</c:v>
                </c:pt>
                <c:pt idx="8207">
                  <c:v>5.0979599999999996</c:v>
                </c:pt>
                <c:pt idx="8208">
                  <c:v>4.9728399999999997</c:v>
                </c:pt>
                <c:pt idx="8209">
                  <c:v>4.85229</c:v>
                </c:pt>
                <c:pt idx="8210">
                  <c:v>4.7302200000000001</c:v>
                </c:pt>
                <c:pt idx="8211">
                  <c:v>4.6279899999999996</c:v>
                </c:pt>
                <c:pt idx="8212">
                  <c:v>4.5135500000000004</c:v>
                </c:pt>
                <c:pt idx="8213">
                  <c:v>4.3960600000000003</c:v>
                </c:pt>
                <c:pt idx="8214">
                  <c:v>4.2968799999999998</c:v>
                </c:pt>
                <c:pt idx="8215">
                  <c:v>4.2099000000000002</c:v>
                </c:pt>
                <c:pt idx="8216">
                  <c:v>4.1076699999999997</c:v>
                </c:pt>
                <c:pt idx="8217">
                  <c:v>4.0161100000000003</c:v>
                </c:pt>
                <c:pt idx="8218">
                  <c:v>3.9291399999999999</c:v>
                </c:pt>
                <c:pt idx="8219">
                  <c:v>3.8452099999999998</c:v>
                </c:pt>
                <c:pt idx="8220">
                  <c:v>3.7582399999999998</c:v>
                </c:pt>
                <c:pt idx="8221">
                  <c:v>3.6743199999999998</c:v>
                </c:pt>
                <c:pt idx="8222">
                  <c:v>3.5934400000000002</c:v>
                </c:pt>
                <c:pt idx="8223">
                  <c:v>3.5141</c:v>
                </c:pt>
                <c:pt idx="8224">
                  <c:v>3.4347500000000002</c:v>
                </c:pt>
                <c:pt idx="8225">
                  <c:v>3.3630399999999998</c:v>
                </c:pt>
                <c:pt idx="8226">
                  <c:v>3.2943699999999998</c:v>
                </c:pt>
                <c:pt idx="8227">
                  <c:v>3.2257099999999999</c:v>
                </c:pt>
                <c:pt idx="8228">
                  <c:v>3.1570399999999998</c:v>
                </c:pt>
                <c:pt idx="8229">
                  <c:v>3.0929600000000002</c:v>
                </c:pt>
                <c:pt idx="8230">
                  <c:v>3.0319199999999999</c:v>
                </c:pt>
                <c:pt idx="8231">
                  <c:v>2.9708899999999998</c:v>
                </c:pt>
                <c:pt idx="8232">
                  <c:v>2.90985</c:v>
                </c:pt>
                <c:pt idx="8233">
                  <c:v>2.8533900000000001</c:v>
                </c:pt>
                <c:pt idx="8234">
                  <c:v>2.7999900000000002</c:v>
                </c:pt>
                <c:pt idx="8235">
                  <c:v>2.7435299999999998</c:v>
                </c:pt>
                <c:pt idx="8236">
                  <c:v>2.6901199999999998</c:v>
                </c:pt>
                <c:pt idx="8237">
                  <c:v>2.6413000000000002</c:v>
                </c:pt>
                <c:pt idx="8238">
                  <c:v>2.5909399999999998</c:v>
                </c:pt>
                <c:pt idx="8239">
                  <c:v>2.5421100000000001</c:v>
                </c:pt>
                <c:pt idx="8240">
                  <c:v>2.4917600000000002</c:v>
                </c:pt>
                <c:pt idx="8241">
                  <c:v>2.4475099999999999</c:v>
                </c:pt>
                <c:pt idx="8242">
                  <c:v>2.4047900000000002</c:v>
                </c:pt>
                <c:pt idx="8243">
                  <c:v>2.3590100000000001</c:v>
                </c:pt>
                <c:pt idx="8244">
                  <c:v>2.3178100000000001</c:v>
                </c:pt>
                <c:pt idx="8245">
                  <c:v>2.2796599999999998</c:v>
                </c:pt>
                <c:pt idx="8246">
                  <c:v>2.2384599999999999</c:v>
                </c:pt>
                <c:pt idx="8247">
                  <c:v>2.2003200000000001</c:v>
                </c:pt>
                <c:pt idx="8248">
                  <c:v>2.1621700000000001</c:v>
                </c:pt>
                <c:pt idx="8249">
                  <c:v>2.1240199999999998</c:v>
                </c:pt>
                <c:pt idx="8250">
                  <c:v>2.0904500000000001</c:v>
                </c:pt>
                <c:pt idx="8251">
                  <c:v>2.0523099999999999</c:v>
                </c:pt>
                <c:pt idx="8252">
                  <c:v>2.0217900000000002</c:v>
                </c:pt>
                <c:pt idx="8253">
                  <c:v>1.9866900000000001</c:v>
                </c:pt>
                <c:pt idx="8254">
                  <c:v>1.95618</c:v>
                </c:pt>
                <c:pt idx="8255">
                  <c:v>1.9226099999999999</c:v>
                </c:pt>
                <c:pt idx="8256">
                  <c:v>1.8966700000000001</c:v>
                </c:pt>
                <c:pt idx="8257">
                  <c:v>1.86615</c:v>
                </c:pt>
                <c:pt idx="8258">
                  <c:v>1.8356300000000001</c:v>
                </c:pt>
                <c:pt idx="8259">
                  <c:v>1.8081700000000001</c:v>
                </c:pt>
                <c:pt idx="8260">
                  <c:v>1.78223</c:v>
                </c:pt>
                <c:pt idx="8261">
                  <c:v>1.7547600000000001</c:v>
                </c:pt>
                <c:pt idx="8262">
                  <c:v>1.72882</c:v>
                </c:pt>
                <c:pt idx="8263">
                  <c:v>1.7059299999999999</c:v>
                </c:pt>
                <c:pt idx="8264">
                  <c:v>1.6799900000000001</c:v>
                </c:pt>
                <c:pt idx="8265">
                  <c:v>1.6571</c:v>
                </c:pt>
                <c:pt idx="8266">
                  <c:v>1.63422</c:v>
                </c:pt>
                <c:pt idx="8267">
                  <c:v>1.6067499999999999</c:v>
                </c:pt>
                <c:pt idx="8268">
                  <c:v>1.5914900000000001</c:v>
                </c:pt>
                <c:pt idx="8269">
                  <c:v>1.57318</c:v>
                </c:pt>
                <c:pt idx="8270">
                  <c:v>1.5502899999999999</c:v>
                </c:pt>
                <c:pt idx="8271">
                  <c:v>1.5319799999999999</c:v>
                </c:pt>
                <c:pt idx="8272">
                  <c:v>1.50909</c:v>
                </c:pt>
                <c:pt idx="8273">
                  <c:v>1.48926</c:v>
                </c:pt>
                <c:pt idx="8274">
                  <c:v>1.474</c:v>
                </c:pt>
                <c:pt idx="8275">
                  <c:v>1.4556899999999999</c:v>
                </c:pt>
                <c:pt idx="8276">
                  <c:v>1.4358500000000001</c:v>
                </c:pt>
                <c:pt idx="8277">
                  <c:v>1.41754</c:v>
                </c:pt>
                <c:pt idx="8278">
                  <c:v>1.40228</c:v>
                </c:pt>
                <c:pt idx="8279">
                  <c:v>1.38245</c:v>
                </c:pt>
                <c:pt idx="8280">
                  <c:v>1.3671899999999999</c:v>
                </c:pt>
                <c:pt idx="8281">
                  <c:v>1.35345</c:v>
                </c:pt>
                <c:pt idx="8282">
                  <c:v>1.33362</c:v>
                </c:pt>
                <c:pt idx="8283">
                  <c:v>1.32294</c:v>
                </c:pt>
                <c:pt idx="8284">
                  <c:v>1.30768</c:v>
                </c:pt>
                <c:pt idx="8285">
                  <c:v>1.2924199999999999</c:v>
                </c:pt>
                <c:pt idx="8286">
                  <c:v>1.2771600000000001</c:v>
                </c:pt>
                <c:pt idx="8287">
                  <c:v>1.26495</c:v>
                </c:pt>
                <c:pt idx="8288">
                  <c:v>1.24969</c:v>
                </c:pt>
                <c:pt idx="8289">
                  <c:v>1.23444</c:v>
                </c:pt>
                <c:pt idx="8290">
                  <c:v>1.2237499999999999</c:v>
                </c:pt>
                <c:pt idx="8291">
                  <c:v>1.2115499999999999</c:v>
                </c:pt>
                <c:pt idx="8292">
                  <c:v>1.1962900000000001</c:v>
                </c:pt>
                <c:pt idx="8293">
                  <c:v>1.18866</c:v>
                </c:pt>
                <c:pt idx="8294">
                  <c:v>1.17493</c:v>
                </c:pt>
                <c:pt idx="8295">
                  <c:v>1.16272</c:v>
                </c:pt>
                <c:pt idx="8296">
                  <c:v>1.15204</c:v>
                </c:pt>
                <c:pt idx="8297">
                  <c:v>1.1398299999999999</c:v>
                </c:pt>
                <c:pt idx="8298">
                  <c:v>1.1291500000000001</c:v>
                </c:pt>
                <c:pt idx="8299">
                  <c:v>1.11694</c:v>
                </c:pt>
                <c:pt idx="8300">
                  <c:v>1.10931</c:v>
                </c:pt>
                <c:pt idx="8301">
                  <c:v>1.09863</c:v>
                </c:pt>
                <c:pt idx="8302">
                  <c:v>1.08643</c:v>
                </c:pt>
                <c:pt idx="8303">
                  <c:v>1.0788</c:v>
                </c:pt>
                <c:pt idx="8304">
                  <c:v>1.07117</c:v>
                </c:pt>
                <c:pt idx="8305">
                  <c:v>1.0604899999999999</c:v>
                </c:pt>
                <c:pt idx="8306">
                  <c:v>1.0482800000000001</c:v>
                </c:pt>
                <c:pt idx="8307">
                  <c:v>1.0406500000000001</c:v>
                </c:pt>
                <c:pt idx="8308">
                  <c:v>1.0299700000000001</c:v>
                </c:pt>
                <c:pt idx="8309">
                  <c:v>1.02234</c:v>
                </c:pt>
                <c:pt idx="8310">
                  <c:v>1.01471</c:v>
                </c:pt>
                <c:pt idx="8311">
                  <c:v>1.00708</c:v>
                </c:pt>
                <c:pt idx="8312">
                  <c:v>0.99945099999999998</c:v>
                </c:pt>
                <c:pt idx="8313">
                  <c:v>0.99182099999999995</c:v>
                </c:pt>
                <c:pt idx="8314">
                  <c:v>0.98419199999999996</c:v>
                </c:pt>
                <c:pt idx="8315">
                  <c:v>0.98114000000000001</c:v>
                </c:pt>
                <c:pt idx="8316">
                  <c:v>0.97351100000000002</c:v>
                </c:pt>
                <c:pt idx="8317">
                  <c:v>0.96130400000000005</c:v>
                </c:pt>
                <c:pt idx="8318">
                  <c:v>0.95825199999999999</c:v>
                </c:pt>
                <c:pt idx="8319">
                  <c:v>0.950623</c:v>
                </c:pt>
                <c:pt idx="8320">
                  <c:v>0.94299299999999997</c:v>
                </c:pt>
                <c:pt idx="8321">
                  <c:v>0.93536399999999997</c:v>
                </c:pt>
                <c:pt idx="8322">
                  <c:v>0.92773399999999995</c:v>
                </c:pt>
                <c:pt idx="8323">
                  <c:v>0.92010499999999995</c:v>
                </c:pt>
                <c:pt idx="8324">
                  <c:v>0.91552699999999998</c:v>
                </c:pt>
                <c:pt idx="8325">
                  <c:v>0.90789799999999998</c:v>
                </c:pt>
                <c:pt idx="8326">
                  <c:v>0.90484600000000004</c:v>
                </c:pt>
                <c:pt idx="8327">
                  <c:v>0.89721700000000004</c:v>
                </c:pt>
                <c:pt idx="8328">
                  <c:v>0.89263899999999996</c:v>
                </c:pt>
                <c:pt idx="8329">
                  <c:v>0.88500999999999996</c:v>
                </c:pt>
                <c:pt idx="8330">
                  <c:v>0.87738000000000005</c:v>
                </c:pt>
                <c:pt idx="8331">
                  <c:v>0.87432900000000002</c:v>
                </c:pt>
                <c:pt idx="8332">
                  <c:v>0.866699</c:v>
                </c:pt>
                <c:pt idx="8333">
                  <c:v>0.86212200000000005</c:v>
                </c:pt>
                <c:pt idx="8334">
                  <c:v>0.85449200000000003</c:v>
                </c:pt>
                <c:pt idx="8335">
                  <c:v>0.85143999999999997</c:v>
                </c:pt>
                <c:pt idx="8336">
                  <c:v>0.84686300000000003</c:v>
                </c:pt>
                <c:pt idx="8337">
                  <c:v>0.83923300000000001</c:v>
                </c:pt>
                <c:pt idx="8338">
                  <c:v>0.83618199999999998</c:v>
                </c:pt>
                <c:pt idx="8339">
                  <c:v>0.83160400000000001</c:v>
                </c:pt>
                <c:pt idx="8340">
                  <c:v>0.82855199999999996</c:v>
                </c:pt>
                <c:pt idx="8341">
                  <c:v>0.82397500000000001</c:v>
                </c:pt>
                <c:pt idx="8342">
                  <c:v>0.81634499999999999</c:v>
                </c:pt>
                <c:pt idx="8343">
                  <c:v>0.81329300000000004</c:v>
                </c:pt>
                <c:pt idx="8344">
                  <c:v>0.80871599999999999</c:v>
                </c:pt>
                <c:pt idx="8345">
                  <c:v>0.80566400000000005</c:v>
                </c:pt>
                <c:pt idx="8346">
                  <c:v>0.80261199999999999</c:v>
                </c:pt>
                <c:pt idx="8347">
                  <c:v>0.794983</c:v>
                </c:pt>
                <c:pt idx="8348">
                  <c:v>0.79040500000000002</c:v>
                </c:pt>
                <c:pt idx="8349">
                  <c:v>0.79040500000000002</c:v>
                </c:pt>
                <c:pt idx="8350">
                  <c:v>0.78277600000000003</c:v>
                </c:pt>
                <c:pt idx="8351">
                  <c:v>0.77972399999999997</c:v>
                </c:pt>
                <c:pt idx="8352">
                  <c:v>0.775146</c:v>
                </c:pt>
                <c:pt idx="8353">
                  <c:v>0.77209499999999998</c:v>
                </c:pt>
                <c:pt idx="8354">
                  <c:v>0.767517</c:v>
                </c:pt>
                <c:pt idx="8355">
                  <c:v>0.76446499999999995</c:v>
                </c:pt>
                <c:pt idx="8356">
                  <c:v>0.75988800000000001</c:v>
                </c:pt>
                <c:pt idx="8357">
                  <c:v>0.75683599999999995</c:v>
                </c:pt>
                <c:pt idx="8358">
                  <c:v>0.75225799999999998</c:v>
                </c:pt>
                <c:pt idx="8359">
                  <c:v>0.75225799999999998</c:v>
                </c:pt>
                <c:pt idx="8360">
                  <c:v>0.74920699999999996</c:v>
                </c:pt>
                <c:pt idx="8361">
                  <c:v>0.74462899999999999</c:v>
                </c:pt>
                <c:pt idx="8362">
                  <c:v>0.74157700000000004</c:v>
                </c:pt>
                <c:pt idx="8363">
                  <c:v>0.74157700000000004</c:v>
                </c:pt>
                <c:pt idx="8364">
                  <c:v>0.73394800000000004</c:v>
                </c:pt>
                <c:pt idx="8365">
                  <c:v>0.73394800000000004</c:v>
                </c:pt>
                <c:pt idx="8366">
                  <c:v>0.72936999999999996</c:v>
                </c:pt>
                <c:pt idx="8367">
                  <c:v>0.72631800000000002</c:v>
                </c:pt>
                <c:pt idx="8368">
                  <c:v>0.72174099999999997</c:v>
                </c:pt>
                <c:pt idx="8369">
                  <c:v>0.72174099999999997</c:v>
                </c:pt>
                <c:pt idx="8370">
                  <c:v>0.71868900000000002</c:v>
                </c:pt>
                <c:pt idx="8371">
                  <c:v>0.71411100000000005</c:v>
                </c:pt>
                <c:pt idx="8372">
                  <c:v>0.71106000000000003</c:v>
                </c:pt>
                <c:pt idx="8373">
                  <c:v>0.71106000000000003</c:v>
                </c:pt>
                <c:pt idx="8374">
                  <c:v>0.70648200000000005</c:v>
                </c:pt>
                <c:pt idx="8375">
                  <c:v>0.70343</c:v>
                </c:pt>
                <c:pt idx="8376">
                  <c:v>0.70343</c:v>
                </c:pt>
                <c:pt idx="8377">
                  <c:v>0.69885299999999995</c:v>
                </c:pt>
                <c:pt idx="8378">
                  <c:v>0.695801</c:v>
                </c:pt>
                <c:pt idx="8379">
                  <c:v>0.69122300000000003</c:v>
                </c:pt>
                <c:pt idx="8380">
                  <c:v>0.69122300000000003</c:v>
                </c:pt>
                <c:pt idx="8381">
                  <c:v>0.69122300000000003</c:v>
                </c:pt>
                <c:pt idx="8382">
                  <c:v>0.68359400000000003</c:v>
                </c:pt>
                <c:pt idx="8383">
                  <c:v>0.68359400000000003</c:v>
                </c:pt>
                <c:pt idx="8384">
                  <c:v>0.68359400000000003</c:v>
                </c:pt>
                <c:pt idx="8385">
                  <c:v>0.68054199999999998</c:v>
                </c:pt>
                <c:pt idx="8386">
                  <c:v>0.68054199999999998</c:v>
                </c:pt>
                <c:pt idx="8387">
                  <c:v>0.67596400000000001</c:v>
                </c:pt>
                <c:pt idx="8388">
                  <c:v>0.67596400000000001</c:v>
                </c:pt>
                <c:pt idx="8389">
                  <c:v>0.67291299999999998</c:v>
                </c:pt>
                <c:pt idx="8390">
                  <c:v>0.66833500000000001</c:v>
                </c:pt>
                <c:pt idx="8391">
                  <c:v>0.66833500000000001</c:v>
                </c:pt>
                <c:pt idx="8392">
                  <c:v>0.66833500000000001</c:v>
                </c:pt>
                <c:pt idx="8393">
                  <c:v>0.66528299999999996</c:v>
                </c:pt>
                <c:pt idx="8394">
                  <c:v>0.66070600000000002</c:v>
                </c:pt>
                <c:pt idx="8395">
                  <c:v>0.66070600000000002</c:v>
                </c:pt>
                <c:pt idx="8396">
                  <c:v>0.65765399999999996</c:v>
                </c:pt>
                <c:pt idx="8397">
                  <c:v>0.65765399999999996</c:v>
                </c:pt>
                <c:pt idx="8398">
                  <c:v>0.65307599999999999</c:v>
                </c:pt>
                <c:pt idx="8399">
                  <c:v>0.65307599999999999</c:v>
                </c:pt>
                <c:pt idx="8400">
                  <c:v>0.65002400000000005</c:v>
                </c:pt>
                <c:pt idx="8401">
                  <c:v>0.65002400000000005</c:v>
                </c:pt>
                <c:pt idx="8402">
                  <c:v>0.64544699999999999</c:v>
                </c:pt>
                <c:pt idx="8403">
                  <c:v>0.64544699999999999</c:v>
                </c:pt>
                <c:pt idx="8404">
                  <c:v>0.64239500000000005</c:v>
                </c:pt>
                <c:pt idx="8405">
                  <c:v>0.64239500000000005</c:v>
                </c:pt>
                <c:pt idx="8406">
                  <c:v>0.64239500000000005</c:v>
                </c:pt>
                <c:pt idx="8407">
                  <c:v>0.63781699999999997</c:v>
                </c:pt>
                <c:pt idx="8408">
                  <c:v>0.63781699999999997</c:v>
                </c:pt>
                <c:pt idx="8409">
                  <c:v>0.63476600000000005</c:v>
                </c:pt>
                <c:pt idx="8410">
                  <c:v>0.63018799999999997</c:v>
                </c:pt>
                <c:pt idx="8411">
                  <c:v>0.63018799999999997</c:v>
                </c:pt>
                <c:pt idx="8412">
                  <c:v>0.62713600000000003</c:v>
                </c:pt>
                <c:pt idx="8413">
                  <c:v>0.63018799999999997</c:v>
                </c:pt>
                <c:pt idx="8414">
                  <c:v>0.62713600000000003</c:v>
                </c:pt>
                <c:pt idx="8415">
                  <c:v>0.62255899999999997</c:v>
                </c:pt>
                <c:pt idx="8416">
                  <c:v>0.62255899999999997</c:v>
                </c:pt>
                <c:pt idx="8417">
                  <c:v>0.61950700000000003</c:v>
                </c:pt>
                <c:pt idx="8418">
                  <c:v>0.61950700000000003</c:v>
                </c:pt>
                <c:pt idx="8419">
                  <c:v>0.61950700000000003</c:v>
                </c:pt>
                <c:pt idx="8420">
                  <c:v>0.61950700000000003</c:v>
                </c:pt>
                <c:pt idx="8421">
                  <c:v>0.61645499999999998</c:v>
                </c:pt>
                <c:pt idx="8422">
                  <c:v>0.61645499999999998</c:v>
                </c:pt>
                <c:pt idx="8423">
                  <c:v>0.611877</c:v>
                </c:pt>
                <c:pt idx="8424">
                  <c:v>0.611877</c:v>
                </c:pt>
                <c:pt idx="8425">
                  <c:v>0.60882599999999998</c:v>
                </c:pt>
                <c:pt idx="8426">
                  <c:v>0.60882599999999998</c:v>
                </c:pt>
                <c:pt idx="8427">
                  <c:v>0.60424800000000001</c:v>
                </c:pt>
                <c:pt idx="8428">
                  <c:v>0.60424800000000001</c:v>
                </c:pt>
                <c:pt idx="8429">
                  <c:v>0.60424800000000001</c:v>
                </c:pt>
                <c:pt idx="8430">
                  <c:v>0.60119599999999995</c:v>
                </c:pt>
                <c:pt idx="8431">
                  <c:v>0.60119599999999995</c:v>
                </c:pt>
                <c:pt idx="8432">
                  <c:v>0.59661900000000001</c:v>
                </c:pt>
                <c:pt idx="8433">
                  <c:v>0.60119599999999995</c:v>
                </c:pt>
                <c:pt idx="8434">
                  <c:v>0.59661900000000001</c:v>
                </c:pt>
                <c:pt idx="8435">
                  <c:v>0.59661900000000001</c:v>
                </c:pt>
                <c:pt idx="8436">
                  <c:v>0.59661900000000001</c:v>
                </c:pt>
                <c:pt idx="8437">
                  <c:v>0.59356699999999996</c:v>
                </c:pt>
                <c:pt idx="8438">
                  <c:v>0.59356699999999996</c:v>
                </c:pt>
                <c:pt idx="8439">
                  <c:v>0.58898899999999998</c:v>
                </c:pt>
                <c:pt idx="8440">
                  <c:v>0.58898899999999998</c:v>
                </c:pt>
                <c:pt idx="8441">
                  <c:v>0.58593799999999996</c:v>
                </c:pt>
                <c:pt idx="8442">
                  <c:v>0.58593799999999996</c:v>
                </c:pt>
                <c:pt idx="8443">
                  <c:v>0.58135999999999999</c:v>
                </c:pt>
                <c:pt idx="8444">
                  <c:v>0.58135999999999999</c:v>
                </c:pt>
                <c:pt idx="8445">
                  <c:v>0.57830800000000004</c:v>
                </c:pt>
                <c:pt idx="8446">
                  <c:v>0.57830800000000004</c:v>
                </c:pt>
                <c:pt idx="8447">
                  <c:v>0.57830800000000004</c:v>
                </c:pt>
                <c:pt idx="8448">
                  <c:v>0.57830800000000004</c:v>
                </c:pt>
                <c:pt idx="8449">
                  <c:v>0.57372999999999996</c:v>
                </c:pt>
                <c:pt idx="8450">
                  <c:v>0.57372999999999996</c:v>
                </c:pt>
                <c:pt idx="8451">
                  <c:v>0.57067900000000005</c:v>
                </c:pt>
                <c:pt idx="8452">
                  <c:v>0.57067900000000005</c:v>
                </c:pt>
                <c:pt idx="8453">
                  <c:v>0.56610099999999997</c:v>
                </c:pt>
                <c:pt idx="8454">
                  <c:v>0.56610099999999997</c:v>
                </c:pt>
                <c:pt idx="8455">
                  <c:v>0.56304900000000002</c:v>
                </c:pt>
                <c:pt idx="8456">
                  <c:v>0.56304900000000002</c:v>
                </c:pt>
                <c:pt idx="8457">
                  <c:v>0.56304900000000002</c:v>
                </c:pt>
                <c:pt idx="8458">
                  <c:v>0.56304900000000002</c:v>
                </c:pt>
                <c:pt idx="8459">
                  <c:v>0.55847199999999997</c:v>
                </c:pt>
                <c:pt idx="8460">
                  <c:v>0.55847199999999997</c:v>
                </c:pt>
                <c:pt idx="8461">
                  <c:v>0.55542000000000002</c:v>
                </c:pt>
                <c:pt idx="8462">
                  <c:v>0.55084200000000005</c:v>
                </c:pt>
                <c:pt idx="8463">
                  <c:v>0.55084200000000005</c:v>
                </c:pt>
                <c:pt idx="8464">
                  <c:v>0.55084200000000005</c:v>
                </c:pt>
                <c:pt idx="8465">
                  <c:v>0.55084200000000005</c:v>
                </c:pt>
                <c:pt idx="8466">
                  <c:v>0.55084200000000005</c:v>
                </c:pt>
                <c:pt idx="8467">
                  <c:v>0.55084200000000005</c:v>
                </c:pt>
                <c:pt idx="8468">
                  <c:v>0.54779100000000003</c:v>
                </c:pt>
                <c:pt idx="8469">
                  <c:v>0.55084200000000005</c:v>
                </c:pt>
                <c:pt idx="8470">
                  <c:v>0.55084200000000005</c:v>
                </c:pt>
                <c:pt idx="8471">
                  <c:v>0.54779100000000003</c:v>
                </c:pt>
                <c:pt idx="8472">
                  <c:v>0.54779100000000003</c:v>
                </c:pt>
                <c:pt idx="8473">
                  <c:v>0.54779100000000003</c:v>
                </c:pt>
                <c:pt idx="8474">
                  <c:v>0.54321299999999995</c:v>
                </c:pt>
                <c:pt idx="8475">
                  <c:v>0.54321299999999995</c:v>
                </c:pt>
                <c:pt idx="8476">
                  <c:v>0.540161</c:v>
                </c:pt>
                <c:pt idx="8477">
                  <c:v>0.540161</c:v>
                </c:pt>
                <c:pt idx="8478">
                  <c:v>0.53558300000000003</c:v>
                </c:pt>
                <c:pt idx="8479">
                  <c:v>0.53558300000000003</c:v>
                </c:pt>
                <c:pt idx="8480">
                  <c:v>0.53558300000000003</c:v>
                </c:pt>
                <c:pt idx="8481">
                  <c:v>0.53253200000000001</c:v>
                </c:pt>
                <c:pt idx="8482">
                  <c:v>0.53253200000000001</c:v>
                </c:pt>
                <c:pt idx="8483">
                  <c:v>0.53253200000000001</c:v>
                </c:pt>
                <c:pt idx="8484">
                  <c:v>0.52795400000000003</c:v>
                </c:pt>
                <c:pt idx="8485">
                  <c:v>0.52795400000000003</c:v>
                </c:pt>
                <c:pt idx="8486">
                  <c:v>0.52795400000000003</c:v>
                </c:pt>
                <c:pt idx="8487">
                  <c:v>0.52490199999999998</c:v>
                </c:pt>
                <c:pt idx="8488">
                  <c:v>0.52490199999999998</c:v>
                </c:pt>
                <c:pt idx="8489">
                  <c:v>0.52032500000000004</c:v>
                </c:pt>
                <c:pt idx="8490">
                  <c:v>0.52490199999999998</c:v>
                </c:pt>
                <c:pt idx="8491">
                  <c:v>0.52032500000000004</c:v>
                </c:pt>
                <c:pt idx="8492">
                  <c:v>0.52032500000000004</c:v>
                </c:pt>
                <c:pt idx="8493">
                  <c:v>0.51727299999999998</c:v>
                </c:pt>
                <c:pt idx="8494">
                  <c:v>0.51727299999999998</c:v>
                </c:pt>
                <c:pt idx="8495">
                  <c:v>0.51269500000000001</c:v>
                </c:pt>
                <c:pt idx="8496">
                  <c:v>0.51269500000000001</c:v>
                </c:pt>
                <c:pt idx="8497">
                  <c:v>0.51727299999999998</c:v>
                </c:pt>
                <c:pt idx="8498">
                  <c:v>0.51269500000000001</c:v>
                </c:pt>
                <c:pt idx="8499">
                  <c:v>0.50964399999999999</c:v>
                </c:pt>
                <c:pt idx="8500">
                  <c:v>0.50964399999999999</c:v>
                </c:pt>
                <c:pt idx="8501">
                  <c:v>0.50964399999999999</c:v>
                </c:pt>
                <c:pt idx="8502">
                  <c:v>0.50964399999999999</c:v>
                </c:pt>
                <c:pt idx="8503">
                  <c:v>0.50964399999999999</c:v>
                </c:pt>
                <c:pt idx="8504">
                  <c:v>0.50506600000000001</c:v>
                </c:pt>
                <c:pt idx="8505">
                  <c:v>0.50506600000000001</c:v>
                </c:pt>
                <c:pt idx="8506">
                  <c:v>0.50964399999999999</c:v>
                </c:pt>
                <c:pt idx="8507">
                  <c:v>0.50506600000000001</c:v>
                </c:pt>
                <c:pt idx="8508">
                  <c:v>0.50506600000000001</c:v>
                </c:pt>
                <c:pt idx="8509">
                  <c:v>0.50506600000000001</c:v>
                </c:pt>
                <c:pt idx="8510">
                  <c:v>0.50506600000000001</c:v>
                </c:pt>
                <c:pt idx="8511">
                  <c:v>0.50506600000000001</c:v>
                </c:pt>
                <c:pt idx="8512">
                  <c:v>0.50506600000000001</c:v>
                </c:pt>
                <c:pt idx="8513">
                  <c:v>0.50201399999999996</c:v>
                </c:pt>
                <c:pt idx="8514">
                  <c:v>0.50201399999999996</c:v>
                </c:pt>
                <c:pt idx="8515">
                  <c:v>0.50201399999999996</c:v>
                </c:pt>
                <c:pt idx="8516">
                  <c:v>0.49743700000000002</c:v>
                </c:pt>
                <c:pt idx="8517">
                  <c:v>0.50201399999999996</c:v>
                </c:pt>
                <c:pt idx="8518">
                  <c:v>0.50201399999999996</c:v>
                </c:pt>
                <c:pt idx="8519">
                  <c:v>0.50201399999999996</c:v>
                </c:pt>
                <c:pt idx="8520">
                  <c:v>0.50201399999999996</c:v>
                </c:pt>
                <c:pt idx="8521">
                  <c:v>0.49743700000000002</c:v>
                </c:pt>
                <c:pt idx="8522">
                  <c:v>0.49743700000000002</c:v>
                </c:pt>
                <c:pt idx="8523">
                  <c:v>0.49743700000000002</c:v>
                </c:pt>
                <c:pt idx="8524">
                  <c:v>0.49743700000000002</c:v>
                </c:pt>
                <c:pt idx="8525">
                  <c:v>0.49743700000000002</c:v>
                </c:pt>
                <c:pt idx="8526">
                  <c:v>0.49743700000000002</c:v>
                </c:pt>
                <c:pt idx="8527">
                  <c:v>0.49743700000000002</c:v>
                </c:pt>
                <c:pt idx="8528">
                  <c:v>0.49743700000000002</c:v>
                </c:pt>
                <c:pt idx="8529">
                  <c:v>0.49438500000000002</c:v>
                </c:pt>
                <c:pt idx="8530">
                  <c:v>0.49743700000000002</c:v>
                </c:pt>
                <c:pt idx="8531">
                  <c:v>0.49438500000000002</c:v>
                </c:pt>
                <c:pt idx="8532">
                  <c:v>0.49438500000000002</c:v>
                </c:pt>
                <c:pt idx="8533">
                  <c:v>0.49438500000000002</c:v>
                </c:pt>
                <c:pt idx="8534">
                  <c:v>0.48980699999999999</c:v>
                </c:pt>
                <c:pt idx="8535">
                  <c:v>0.48980699999999999</c:v>
                </c:pt>
                <c:pt idx="8536">
                  <c:v>0.48980699999999999</c:v>
                </c:pt>
                <c:pt idx="8537">
                  <c:v>0.48980699999999999</c:v>
                </c:pt>
                <c:pt idx="8538">
                  <c:v>0.48980699999999999</c:v>
                </c:pt>
                <c:pt idx="8539">
                  <c:v>0.48980699999999999</c:v>
                </c:pt>
                <c:pt idx="8540">
                  <c:v>0.48980699999999999</c:v>
                </c:pt>
                <c:pt idx="8541">
                  <c:v>0.48980699999999999</c:v>
                </c:pt>
                <c:pt idx="8542">
                  <c:v>0.48675499999999999</c:v>
                </c:pt>
                <c:pt idx="8543">
                  <c:v>0.48675499999999999</c:v>
                </c:pt>
                <c:pt idx="8544">
                  <c:v>0.48675499999999999</c:v>
                </c:pt>
                <c:pt idx="8545">
                  <c:v>0.48675499999999999</c:v>
                </c:pt>
                <c:pt idx="8546">
                  <c:v>0.48675499999999999</c:v>
                </c:pt>
                <c:pt idx="8547">
                  <c:v>0.48675499999999999</c:v>
                </c:pt>
                <c:pt idx="8548">
                  <c:v>0.48675499999999999</c:v>
                </c:pt>
                <c:pt idx="8549">
                  <c:v>0.48675499999999999</c:v>
                </c:pt>
                <c:pt idx="8550">
                  <c:v>0.48675499999999999</c:v>
                </c:pt>
                <c:pt idx="8551">
                  <c:v>0.48675499999999999</c:v>
                </c:pt>
                <c:pt idx="8552">
                  <c:v>0.482178</c:v>
                </c:pt>
                <c:pt idx="8553">
                  <c:v>0.48675499999999999</c:v>
                </c:pt>
                <c:pt idx="8554">
                  <c:v>0.482178</c:v>
                </c:pt>
                <c:pt idx="8555">
                  <c:v>0.48675499999999999</c:v>
                </c:pt>
                <c:pt idx="8556">
                  <c:v>0.48675499999999999</c:v>
                </c:pt>
                <c:pt idx="8557">
                  <c:v>0.482178</c:v>
                </c:pt>
                <c:pt idx="8558">
                  <c:v>0.482178</c:v>
                </c:pt>
                <c:pt idx="8559">
                  <c:v>0.482178</c:v>
                </c:pt>
                <c:pt idx="8560">
                  <c:v>0.482178</c:v>
                </c:pt>
                <c:pt idx="8561">
                  <c:v>0.482178</c:v>
                </c:pt>
                <c:pt idx="8562">
                  <c:v>0.479126</c:v>
                </c:pt>
                <c:pt idx="8563">
                  <c:v>0.479126</c:v>
                </c:pt>
                <c:pt idx="8564">
                  <c:v>0.479126</c:v>
                </c:pt>
                <c:pt idx="8565">
                  <c:v>0.482178</c:v>
                </c:pt>
                <c:pt idx="8566">
                  <c:v>0.479126</c:v>
                </c:pt>
                <c:pt idx="8567">
                  <c:v>0.479126</c:v>
                </c:pt>
                <c:pt idx="8568">
                  <c:v>0.479126</c:v>
                </c:pt>
                <c:pt idx="8569">
                  <c:v>0.479126</c:v>
                </c:pt>
                <c:pt idx="8570">
                  <c:v>0.479126</c:v>
                </c:pt>
                <c:pt idx="8571">
                  <c:v>0.479126</c:v>
                </c:pt>
                <c:pt idx="8572">
                  <c:v>0.479126</c:v>
                </c:pt>
                <c:pt idx="8573">
                  <c:v>0.479126</c:v>
                </c:pt>
                <c:pt idx="8574">
                  <c:v>0.479126</c:v>
                </c:pt>
                <c:pt idx="8575">
                  <c:v>0.47454800000000003</c:v>
                </c:pt>
                <c:pt idx="8576">
                  <c:v>0.479126</c:v>
                </c:pt>
                <c:pt idx="8577">
                  <c:v>0.479126</c:v>
                </c:pt>
                <c:pt idx="8578">
                  <c:v>0.47454800000000003</c:v>
                </c:pt>
                <c:pt idx="8579">
                  <c:v>0.479126</c:v>
                </c:pt>
                <c:pt idx="8580">
                  <c:v>0.479126</c:v>
                </c:pt>
                <c:pt idx="8581">
                  <c:v>0.479126</c:v>
                </c:pt>
                <c:pt idx="8582">
                  <c:v>0.479126</c:v>
                </c:pt>
                <c:pt idx="8583">
                  <c:v>0.479126</c:v>
                </c:pt>
                <c:pt idx="8584">
                  <c:v>0.479126</c:v>
                </c:pt>
                <c:pt idx="8585">
                  <c:v>0.47454800000000003</c:v>
                </c:pt>
                <c:pt idx="8586">
                  <c:v>0.47454800000000003</c:v>
                </c:pt>
                <c:pt idx="8587">
                  <c:v>0.479126</c:v>
                </c:pt>
                <c:pt idx="8588">
                  <c:v>0.479126</c:v>
                </c:pt>
                <c:pt idx="8589">
                  <c:v>0.479126</c:v>
                </c:pt>
                <c:pt idx="8590">
                  <c:v>0.47454800000000003</c:v>
                </c:pt>
                <c:pt idx="8591">
                  <c:v>0.47454800000000003</c:v>
                </c:pt>
                <c:pt idx="8592">
                  <c:v>0.471497</c:v>
                </c:pt>
                <c:pt idx="8593">
                  <c:v>0.479126</c:v>
                </c:pt>
                <c:pt idx="8594">
                  <c:v>0.479126</c:v>
                </c:pt>
                <c:pt idx="8595">
                  <c:v>0.47454800000000003</c:v>
                </c:pt>
                <c:pt idx="8596">
                  <c:v>0.47454800000000003</c:v>
                </c:pt>
                <c:pt idx="8597">
                  <c:v>0.471497</c:v>
                </c:pt>
                <c:pt idx="8598">
                  <c:v>0.479126</c:v>
                </c:pt>
                <c:pt idx="8599">
                  <c:v>0.479126</c:v>
                </c:pt>
                <c:pt idx="8600">
                  <c:v>0.479126</c:v>
                </c:pt>
                <c:pt idx="8601">
                  <c:v>0.47454800000000003</c:v>
                </c:pt>
                <c:pt idx="8602">
                  <c:v>0.47454800000000003</c:v>
                </c:pt>
                <c:pt idx="8603">
                  <c:v>0.471497</c:v>
                </c:pt>
                <c:pt idx="8604">
                  <c:v>0.471497</c:v>
                </c:pt>
                <c:pt idx="8605">
                  <c:v>0.47454800000000003</c:v>
                </c:pt>
                <c:pt idx="8606">
                  <c:v>0.479126</c:v>
                </c:pt>
                <c:pt idx="8607">
                  <c:v>0.47454800000000003</c:v>
                </c:pt>
                <c:pt idx="8608">
                  <c:v>0.47454800000000003</c:v>
                </c:pt>
                <c:pt idx="8609">
                  <c:v>0.471497</c:v>
                </c:pt>
                <c:pt idx="8610">
                  <c:v>0.471497</c:v>
                </c:pt>
                <c:pt idx="8611">
                  <c:v>0.471497</c:v>
                </c:pt>
                <c:pt idx="8612">
                  <c:v>0.471497</c:v>
                </c:pt>
                <c:pt idx="8613">
                  <c:v>0.47454800000000003</c:v>
                </c:pt>
                <c:pt idx="8614">
                  <c:v>0.47454800000000003</c:v>
                </c:pt>
                <c:pt idx="8615">
                  <c:v>0.471497</c:v>
                </c:pt>
                <c:pt idx="8616">
                  <c:v>0.471497</c:v>
                </c:pt>
                <c:pt idx="8617">
                  <c:v>0.47454800000000003</c:v>
                </c:pt>
                <c:pt idx="8618">
                  <c:v>0.47454800000000003</c:v>
                </c:pt>
                <c:pt idx="8619">
                  <c:v>0.47454800000000003</c:v>
                </c:pt>
                <c:pt idx="8620">
                  <c:v>0.471497</c:v>
                </c:pt>
                <c:pt idx="8621">
                  <c:v>0.471497</c:v>
                </c:pt>
                <c:pt idx="8622">
                  <c:v>0.46691899999999997</c:v>
                </c:pt>
                <c:pt idx="8623">
                  <c:v>0.46691899999999997</c:v>
                </c:pt>
                <c:pt idx="8624">
                  <c:v>0.47454800000000003</c:v>
                </c:pt>
                <c:pt idx="8625">
                  <c:v>0.47454800000000003</c:v>
                </c:pt>
                <c:pt idx="8626">
                  <c:v>0.47454800000000003</c:v>
                </c:pt>
                <c:pt idx="8627">
                  <c:v>0.471497</c:v>
                </c:pt>
                <c:pt idx="8628">
                  <c:v>0.471497</c:v>
                </c:pt>
                <c:pt idx="8629">
                  <c:v>0.46691899999999997</c:v>
                </c:pt>
                <c:pt idx="8630">
                  <c:v>0.46691899999999997</c:v>
                </c:pt>
                <c:pt idx="8631">
                  <c:v>0.47454800000000003</c:v>
                </c:pt>
                <c:pt idx="8632">
                  <c:v>0.47454800000000003</c:v>
                </c:pt>
                <c:pt idx="8633">
                  <c:v>0.47454800000000003</c:v>
                </c:pt>
                <c:pt idx="8634">
                  <c:v>0.471497</c:v>
                </c:pt>
                <c:pt idx="8635">
                  <c:v>0.471497</c:v>
                </c:pt>
                <c:pt idx="8636">
                  <c:v>0.46691899999999997</c:v>
                </c:pt>
                <c:pt idx="8637">
                  <c:v>0.46691899999999997</c:v>
                </c:pt>
                <c:pt idx="8638">
                  <c:v>0.46691899999999997</c:v>
                </c:pt>
                <c:pt idx="8639">
                  <c:v>0.46386699999999997</c:v>
                </c:pt>
                <c:pt idx="8640">
                  <c:v>0.46691899999999997</c:v>
                </c:pt>
                <c:pt idx="8641">
                  <c:v>0.46691899999999997</c:v>
                </c:pt>
                <c:pt idx="8642">
                  <c:v>0.46386699999999997</c:v>
                </c:pt>
                <c:pt idx="8643">
                  <c:v>0.46691899999999997</c:v>
                </c:pt>
                <c:pt idx="8644">
                  <c:v>0.46386699999999997</c:v>
                </c:pt>
                <c:pt idx="8645">
                  <c:v>0.46386699999999997</c:v>
                </c:pt>
                <c:pt idx="8646">
                  <c:v>0.46386699999999997</c:v>
                </c:pt>
                <c:pt idx="8647">
                  <c:v>0.46386699999999997</c:v>
                </c:pt>
                <c:pt idx="8648">
                  <c:v>0.45928999999999998</c:v>
                </c:pt>
                <c:pt idx="8649">
                  <c:v>0.45928999999999998</c:v>
                </c:pt>
                <c:pt idx="8650">
                  <c:v>0.46691899999999997</c:v>
                </c:pt>
                <c:pt idx="8651">
                  <c:v>0.46386699999999997</c:v>
                </c:pt>
                <c:pt idx="8652">
                  <c:v>0.46386699999999997</c:v>
                </c:pt>
                <c:pt idx="8653">
                  <c:v>0.46386699999999997</c:v>
                </c:pt>
                <c:pt idx="8654">
                  <c:v>0.46691899999999997</c:v>
                </c:pt>
                <c:pt idx="8655">
                  <c:v>0.46691899999999997</c:v>
                </c:pt>
                <c:pt idx="8656">
                  <c:v>0.46691899999999997</c:v>
                </c:pt>
                <c:pt idx="8657">
                  <c:v>0.46386699999999997</c:v>
                </c:pt>
                <c:pt idx="8658">
                  <c:v>0.46386699999999997</c:v>
                </c:pt>
                <c:pt idx="8659">
                  <c:v>0.46386699999999997</c:v>
                </c:pt>
                <c:pt idx="8660">
                  <c:v>0.46386699999999997</c:v>
                </c:pt>
                <c:pt idx="8661">
                  <c:v>0.46386699999999997</c:v>
                </c:pt>
                <c:pt idx="8662">
                  <c:v>0.46386699999999997</c:v>
                </c:pt>
                <c:pt idx="8663">
                  <c:v>0.45928999999999998</c:v>
                </c:pt>
                <c:pt idx="8664">
                  <c:v>0.45928999999999998</c:v>
                </c:pt>
                <c:pt idx="8665">
                  <c:v>0.45928999999999998</c:v>
                </c:pt>
                <c:pt idx="8666">
                  <c:v>0.46386699999999997</c:v>
                </c:pt>
                <c:pt idx="8667">
                  <c:v>0.46386699999999997</c:v>
                </c:pt>
                <c:pt idx="8668">
                  <c:v>0.46386699999999997</c:v>
                </c:pt>
                <c:pt idx="8669">
                  <c:v>0.46386699999999997</c:v>
                </c:pt>
                <c:pt idx="8670">
                  <c:v>0.46691899999999997</c:v>
                </c:pt>
                <c:pt idx="8671">
                  <c:v>0.46386699999999997</c:v>
                </c:pt>
                <c:pt idx="8672">
                  <c:v>0.45928999999999998</c:v>
                </c:pt>
                <c:pt idx="8673">
                  <c:v>0.46386699999999997</c:v>
                </c:pt>
                <c:pt idx="8674">
                  <c:v>0.45928999999999998</c:v>
                </c:pt>
                <c:pt idx="8675">
                  <c:v>0.45623799999999998</c:v>
                </c:pt>
                <c:pt idx="8676">
                  <c:v>0.46386699999999997</c:v>
                </c:pt>
                <c:pt idx="8677">
                  <c:v>0.46386699999999997</c:v>
                </c:pt>
                <c:pt idx="8678">
                  <c:v>0.45928999999999998</c:v>
                </c:pt>
                <c:pt idx="8679">
                  <c:v>0.45928999999999998</c:v>
                </c:pt>
                <c:pt idx="8680">
                  <c:v>0.45928999999999998</c:v>
                </c:pt>
                <c:pt idx="8681">
                  <c:v>0.45928999999999998</c:v>
                </c:pt>
                <c:pt idx="8682">
                  <c:v>0.45623799999999998</c:v>
                </c:pt>
                <c:pt idx="8683">
                  <c:v>0.45623799999999998</c:v>
                </c:pt>
                <c:pt idx="8684">
                  <c:v>0.45623799999999998</c:v>
                </c:pt>
                <c:pt idx="8685">
                  <c:v>0.46386699999999997</c:v>
                </c:pt>
                <c:pt idx="8686">
                  <c:v>0.45928999999999998</c:v>
                </c:pt>
                <c:pt idx="8687">
                  <c:v>0.45928999999999998</c:v>
                </c:pt>
                <c:pt idx="8688">
                  <c:v>0.45928999999999998</c:v>
                </c:pt>
                <c:pt idx="8689">
                  <c:v>0.45623799999999998</c:v>
                </c:pt>
                <c:pt idx="8690">
                  <c:v>0.45623799999999998</c:v>
                </c:pt>
                <c:pt idx="8691">
                  <c:v>0.45623799999999998</c:v>
                </c:pt>
                <c:pt idx="8692">
                  <c:v>0.45623799999999998</c:v>
                </c:pt>
                <c:pt idx="8693">
                  <c:v>0.45928999999999998</c:v>
                </c:pt>
                <c:pt idx="8694">
                  <c:v>0.45928999999999998</c:v>
                </c:pt>
                <c:pt idx="8695">
                  <c:v>0.45928999999999998</c:v>
                </c:pt>
                <c:pt idx="8696">
                  <c:v>0.45928999999999998</c:v>
                </c:pt>
                <c:pt idx="8697">
                  <c:v>0.45623799999999998</c:v>
                </c:pt>
                <c:pt idx="8698">
                  <c:v>0.45623799999999998</c:v>
                </c:pt>
                <c:pt idx="8699">
                  <c:v>0.46386699999999997</c:v>
                </c:pt>
                <c:pt idx="8700">
                  <c:v>0.45928999999999998</c:v>
                </c:pt>
                <c:pt idx="8701">
                  <c:v>0.45928999999999998</c:v>
                </c:pt>
                <c:pt idx="8702">
                  <c:v>0.45928999999999998</c:v>
                </c:pt>
                <c:pt idx="8703">
                  <c:v>0.45928999999999998</c:v>
                </c:pt>
                <c:pt idx="8704">
                  <c:v>0.45928999999999998</c:v>
                </c:pt>
                <c:pt idx="8705">
                  <c:v>0.45928999999999998</c:v>
                </c:pt>
                <c:pt idx="8706">
                  <c:v>0.45928999999999998</c:v>
                </c:pt>
                <c:pt idx="8707">
                  <c:v>0.46386699999999997</c:v>
                </c:pt>
                <c:pt idx="8708">
                  <c:v>0.46386699999999997</c:v>
                </c:pt>
                <c:pt idx="8709">
                  <c:v>0.46386699999999997</c:v>
                </c:pt>
                <c:pt idx="8710">
                  <c:v>0.45928999999999998</c:v>
                </c:pt>
                <c:pt idx="8711">
                  <c:v>0.45928999999999998</c:v>
                </c:pt>
                <c:pt idx="8712">
                  <c:v>0.45623799999999998</c:v>
                </c:pt>
                <c:pt idx="8713">
                  <c:v>0.46386699999999997</c:v>
                </c:pt>
                <c:pt idx="8714">
                  <c:v>0.46386699999999997</c:v>
                </c:pt>
                <c:pt idx="8715">
                  <c:v>0.46386699999999997</c:v>
                </c:pt>
                <c:pt idx="8716">
                  <c:v>0.45928999999999998</c:v>
                </c:pt>
                <c:pt idx="8717">
                  <c:v>0.46386699999999997</c:v>
                </c:pt>
                <c:pt idx="8718">
                  <c:v>0.45928999999999998</c:v>
                </c:pt>
                <c:pt idx="8719">
                  <c:v>0.45928999999999998</c:v>
                </c:pt>
                <c:pt idx="8720">
                  <c:v>0.45928999999999998</c:v>
                </c:pt>
                <c:pt idx="8721">
                  <c:v>0.46386699999999997</c:v>
                </c:pt>
                <c:pt idx="8722">
                  <c:v>0.46386699999999997</c:v>
                </c:pt>
                <c:pt idx="8723">
                  <c:v>0.46386699999999997</c:v>
                </c:pt>
                <c:pt idx="8724">
                  <c:v>0.46386699999999997</c:v>
                </c:pt>
                <c:pt idx="8725">
                  <c:v>0.46386699999999997</c:v>
                </c:pt>
                <c:pt idx="8726">
                  <c:v>0.46386699999999997</c:v>
                </c:pt>
                <c:pt idx="8727">
                  <c:v>0.45928999999999998</c:v>
                </c:pt>
                <c:pt idx="8728">
                  <c:v>0.45928999999999998</c:v>
                </c:pt>
                <c:pt idx="8729">
                  <c:v>0.45928999999999998</c:v>
                </c:pt>
                <c:pt idx="8730">
                  <c:v>0.45623799999999998</c:v>
                </c:pt>
                <c:pt idx="8731">
                  <c:v>0.45623799999999998</c:v>
                </c:pt>
                <c:pt idx="8732">
                  <c:v>0.45623799999999998</c:v>
                </c:pt>
                <c:pt idx="8733">
                  <c:v>0.46691899999999997</c:v>
                </c:pt>
                <c:pt idx="8734">
                  <c:v>0.46691899999999997</c:v>
                </c:pt>
                <c:pt idx="8735">
                  <c:v>0.46691899999999997</c:v>
                </c:pt>
                <c:pt idx="8736">
                  <c:v>0.46386699999999997</c:v>
                </c:pt>
                <c:pt idx="8737">
                  <c:v>0.46386699999999997</c:v>
                </c:pt>
                <c:pt idx="8738">
                  <c:v>0.46386699999999997</c:v>
                </c:pt>
                <c:pt idx="8739">
                  <c:v>0.46386699999999997</c:v>
                </c:pt>
                <c:pt idx="8740">
                  <c:v>0.45928999999999998</c:v>
                </c:pt>
                <c:pt idx="8741">
                  <c:v>0.45928999999999998</c:v>
                </c:pt>
                <c:pt idx="8742">
                  <c:v>0.45928999999999998</c:v>
                </c:pt>
                <c:pt idx="8743">
                  <c:v>0.45928999999999998</c:v>
                </c:pt>
                <c:pt idx="8744">
                  <c:v>0.45623799999999998</c:v>
                </c:pt>
                <c:pt idx="8745">
                  <c:v>0.45623799999999998</c:v>
                </c:pt>
                <c:pt idx="8746">
                  <c:v>0.45623799999999998</c:v>
                </c:pt>
                <c:pt idx="8747">
                  <c:v>0.45166000000000001</c:v>
                </c:pt>
                <c:pt idx="8748">
                  <c:v>0.45166000000000001</c:v>
                </c:pt>
                <c:pt idx="8749">
                  <c:v>0.45928999999999998</c:v>
                </c:pt>
                <c:pt idx="8750">
                  <c:v>0.46386699999999997</c:v>
                </c:pt>
                <c:pt idx="8751">
                  <c:v>0.46386699999999997</c:v>
                </c:pt>
                <c:pt idx="8752">
                  <c:v>0.46386699999999997</c:v>
                </c:pt>
                <c:pt idx="8753">
                  <c:v>0.45928999999999998</c:v>
                </c:pt>
                <c:pt idx="8754">
                  <c:v>0.45928999999999998</c:v>
                </c:pt>
                <c:pt idx="8755">
                  <c:v>0.45928999999999998</c:v>
                </c:pt>
                <c:pt idx="8756">
                  <c:v>0.45928999999999998</c:v>
                </c:pt>
                <c:pt idx="8757">
                  <c:v>0.45623799999999998</c:v>
                </c:pt>
                <c:pt idx="8758">
                  <c:v>0.45623799999999998</c:v>
                </c:pt>
                <c:pt idx="8759">
                  <c:v>0.45623799999999998</c:v>
                </c:pt>
                <c:pt idx="8760">
                  <c:v>0.45623799999999998</c:v>
                </c:pt>
                <c:pt idx="8761">
                  <c:v>0.45623799999999998</c:v>
                </c:pt>
                <c:pt idx="8762">
                  <c:v>0.45166000000000001</c:v>
                </c:pt>
                <c:pt idx="8763">
                  <c:v>0.45166000000000001</c:v>
                </c:pt>
                <c:pt idx="8764">
                  <c:v>0.45928999999999998</c:v>
                </c:pt>
                <c:pt idx="8765">
                  <c:v>0.46386699999999997</c:v>
                </c:pt>
                <c:pt idx="8766">
                  <c:v>0.46386699999999997</c:v>
                </c:pt>
                <c:pt idx="8767">
                  <c:v>0.45928999999999998</c:v>
                </c:pt>
                <c:pt idx="8768">
                  <c:v>0.45928999999999998</c:v>
                </c:pt>
                <c:pt idx="8769">
                  <c:v>0.45928999999999998</c:v>
                </c:pt>
                <c:pt idx="8770">
                  <c:v>0.45928999999999998</c:v>
                </c:pt>
                <c:pt idx="8771">
                  <c:v>0.45928999999999998</c:v>
                </c:pt>
                <c:pt idx="8772">
                  <c:v>0.45928999999999998</c:v>
                </c:pt>
                <c:pt idx="8773">
                  <c:v>0.45623799999999998</c:v>
                </c:pt>
                <c:pt idx="8774">
                  <c:v>0.45623799999999998</c:v>
                </c:pt>
                <c:pt idx="8775">
                  <c:v>0.45623799999999998</c:v>
                </c:pt>
                <c:pt idx="8776">
                  <c:v>0.45166000000000001</c:v>
                </c:pt>
                <c:pt idx="8777">
                  <c:v>0.45623799999999998</c:v>
                </c:pt>
                <c:pt idx="8778">
                  <c:v>0.45166000000000001</c:v>
                </c:pt>
                <c:pt idx="8779">
                  <c:v>0.45166000000000001</c:v>
                </c:pt>
                <c:pt idx="8780">
                  <c:v>0.45166000000000001</c:v>
                </c:pt>
                <c:pt idx="8781">
                  <c:v>0.45166000000000001</c:v>
                </c:pt>
                <c:pt idx="8782">
                  <c:v>0.44860800000000001</c:v>
                </c:pt>
                <c:pt idx="8783">
                  <c:v>0.44860800000000001</c:v>
                </c:pt>
                <c:pt idx="8784">
                  <c:v>0.45928999999999998</c:v>
                </c:pt>
                <c:pt idx="8785">
                  <c:v>0.45623799999999998</c:v>
                </c:pt>
                <c:pt idx="8786">
                  <c:v>0.45623799999999998</c:v>
                </c:pt>
                <c:pt idx="8787">
                  <c:v>0.45928999999999998</c:v>
                </c:pt>
                <c:pt idx="8788">
                  <c:v>0.45928999999999998</c:v>
                </c:pt>
                <c:pt idx="8789">
                  <c:v>0.45623799999999998</c:v>
                </c:pt>
                <c:pt idx="8790">
                  <c:v>0.45928999999999998</c:v>
                </c:pt>
                <c:pt idx="8791">
                  <c:v>0.45623799999999998</c:v>
                </c:pt>
                <c:pt idx="8792">
                  <c:v>0.45623799999999998</c:v>
                </c:pt>
                <c:pt idx="8793">
                  <c:v>0.45623799999999998</c:v>
                </c:pt>
                <c:pt idx="8794">
                  <c:v>0.45166000000000001</c:v>
                </c:pt>
                <c:pt idx="8795">
                  <c:v>0.45166000000000001</c:v>
                </c:pt>
                <c:pt idx="8796">
                  <c:v>0.45166000000000001</c:v>
                </c:pt>
                <c:pt idx="8797">
                  <c:v>0.45166000000000001</c:v>
                </c:pt>
                <c:pt idx="8798">
                  <c:v>0.45166000000000001</c:v>
                </c:pt>
                <c:pt idx="8799">
                  <c:v>0.44860800000000001</c:v>
                </c:pt>
                <c:pt idx="8800">
                  <c:v>0.44860800000000001</c:v>
                </c:pt>
                <c:pt idx="8801">
                  <c:v>0.45928999999999998</c:v>
                </c:pt>
                <c:pt idx="8802">
                  <c:v>0.45928999999999998</c:v>
                </c:pt>
                <c:pt idx="8803">
                  <c:v>0.45928999999999998</c:v>
                </c:pt>
                <c:pt idx="8804">
                  <c:v>0.45623799999999998</c:v>
                </c:pt>
                <c:pt idx="8805">
                  <c:v>0.45928999999999998</c:v>
                </c:pt>
                <c:pt idx="8806">
                  <c:v>0.45623799999999998</c:v>
                </c:pt>
                <c:pt idx="8807">
                  <c:v>0.45928999999999998</c:v>
                </c:pt>
                <c:pt idx="8808">
                  <c:v>0.45623799999999998</c:v>
                </c:pt>
                <c:pt idx="8809">
                  <c:v>0.45623799999999998</c:v>
                </c:pt>
                <c:pt idx="8810">
                  <c:v>0.45623799999999998</c:v>
                </c:pt>
                <c:pt idx="8811">
                  <c:v>0.45623799999999998</c:v>
                </c:pt>
                <c:pt idx="8812">
                  <c:v>0.45623799999999998</c:v>
                </c:pt>
                <c:pt idx="8813">
                  <c:v>0.45623799999999998</c:v>
                </c:pt>
                <c:pt idx="8814">
                  <c:v>0.45623799999999998</c:v>
                </c:pt>
                <c:pt idx="8815">
                  <c:v>0.45623799999999998</c:v>
                </c:pt>
                <c:pt idx="8816">
                  <c:v>0.45166000000000001</c:v>
                </c:pt>
                <c:pt idx="8817">
                  <c:v>0.45166000000000001</c:v>
                </c:pt>
                <c:pt idx="8818">
                  <c:v>0.45166000000000001</c:v>
                </c:pt>
                <c:pt idx="8819">
                  <c:v>0.45166000000000001</c:v>
                </c:pt>
                <c:pt idx="8820">
                  <c:v>0.44860800000000001</c:v>
                </c:pt>
                <c:pt idx="8821">
                  <c:v>0.44860800000000001</c:v>
                </c:pt>
                <c:pt idx="8822">
                  <c:v>0.44860800000000001</c:v>
                </c:pt>
                <c:pt idx="8823">
                  <c:v>0.44860800000000001</c:v>
                </c:pt>
                <c:pt idx="8824">
                  <c:v>0.45928999999999998</c:v>
                </c:pt>
                <c:pt idx="8825">
                  <c:v>0.45928999999999998</c:v>
                </c:pt>
                <c:pt idx="8826">
                  <c:v>0.45928999999999998</c:v>
                </c:pt>
                <c:pt idx="8827">
                  <c:v>0.45928999999999998</c:v>
                </c:pt>
                <c:pt idx="8828">
                  <c:v>0.45928999999999998</c:v>
                </c:pt>
                <c:pt idx="8829">
                  <c:v>0.45928999999999998</c:v>
                </c:pt>
                <c:pt idx="8830">
                  <c:v>0.45928999999999998</c:v>
                </c:pt>
                <c:pt idx="8831">
                  <c:v>0.45928999999999998</c:v>
                </c:pt>
                <c:pt idx="8832">
                  <c:v>0.45623799999999998</c:v>
                </c:pt>
                <c:pt idx="8833">
                  <c:v>0.45166000000000001</c:v>
                </c:pt>
                <c:pt idx="8834">
                  <c:v>0.45623799999999998</c:v>
                </c:pt>
                <c:pt idx="8835">
                  <c:v>0.45623799999999998</c:v>
                </c:pt>
                <c:pt idx="8836">
                  <c:v>0.45623799999999998</c:v>
                </c:pt>
                <c:pt idx="8837">
                  <c:v>0.45623799999999998</c:v>
                </c:pt>
                <c:pt idx="8838">
                  <c:v>0.45166000000000001</c:v>
                </c:pt>
                <c:pt idx="8839">
                  <c:v>0.45166000000000001</c:v>
                </c:pt>
                <c:pt idx="8840">
                  <c:v>0.45166000000000001</c:v>
                </c:pt>
                <c:pt idx="8841">
                  <c:v>0.45166000000000001</c:v>
                </c:pt>
                <c:pt idx="8842">
                  <c:v>0.45166000000000001</c:v>
                </c:pt>
                <c:pt idx="8843">
                  <c:v>0.45166000000000001</c:v>
                </c:pt>
                <c:pt idx="8844">
                  <c:v>0.45166000000000001</c:v>
                </c:pt>
                <c:pt idx="8845">
                  <c:v>0.45166000000000001</c:v>
                </c:pt>
                <c:pt idx="8846">
                  <c:v>0.45166000000000001</c:v>
                </c:pt>
                <c:pt idx="8847">
                  <c:v>0.45166000000000001</c:v>
                </c:pt>
                <c:pt idx="8848">
                  <c:v>0.45166000000000001</c:v>
                </c:pt>
                <c:pt idx="8849">
                  <c:v>0.45166000000000001</c:v>
                </c:pt>
                <c:pt idx="8850">
                  <c:v>0.44860800000000001</c:v>
                </c:pt>
                <c:pt idx="8851">
                  <c:v>0.45928999999999998</c:v>
                </c:pt>
                <c:pt idx="8852">
                  <c:v>0.46386699999999997</c:v>
                </c:pt>
                <c:pt idx="8853">
                  <c:v>0.46386699999999997</c:v>
                </c:pt>
                <c:pt idx="8854">
                  <c:v>0.46386699999999997</c:v>
                </c:pt>
                <c:pt idx="8855">
                  <c:v>0.45928999999999998</c:v>
                </c:pt>
                <c:pt idx="8856">
                  <c:v>0.46386699999999997</c:v>
                </c:pt>
                <c:pt idx="8857">
                  <c:v>0.46386699999999997</c:v>
                </c:pt>
                <c:pt idx="8858">
                  <c:v>0.46386699999999997</c:v>
                </c:pt>
                <c:pt idx="8859">
                  <c:v>0.46386699999999997</c:v>
                </c:pt>
                <c:pt idx="8860">
                  <c:v>0.46386699999999997</c:v>
                </c:pt>
                <c:pt idx="8861">
                  <c:v>0.45928999999999998</c:v>
                </c:pt>
                <c:pt idx="8862">
                  <c:v>0.45928999999999998</c:v>
                </c:pt>
                <c:pt idx="8863">
                  <c:v>0.45928999999999998</c:v>
                </c:pt>
                <c:pt idx="8864">
                  <c:v>0.45928999999999998</c:v>
                </c:pt>
                <c:pt idx="8865">
                  <c:v>0.45928999999999998</c:v>
                </c:pt>
                <c:pt idx="8866">
                  <c:v>0.45928999999999998</c:v>
                </c:pt>
                <c:pt idx="8867">
                  <c:v>0.45623799999999998</c:v>
                </c:pt>
                <c:pt idx="8868">
                  <c:v>0.45928999999999998</c:v>
                </c:pt>
                <c:pt idx="8869">
                  <c:v>0.45928999999999998</c:v>
                </c:pt>
                <c:pt idx="8870">
                  <c:v>0.45928999999999998</c:v>
                </c:pt>
                <c:pt idx="8871">
                  <c:v>0.45928999999999998</c:v>
                </c:pt>
                <c:pt idx="8872">
                  <c:v>0.45928999999999998</c:v>
                </c:pt>
                <c:pt idx="8873">
                  <c:v>0.45928999999999998</c:v>
                </c:pt>
                <c:pt idx="8874">
                  <c:v>0.45928999999999998</c:v>
                </c:pt>
                <c:pt idx="8875">
                  <c:v>0.46386699999999997</c:v>
                </c:pt>
                <c:pt idx="8876">
                  <c:v>0.45928999999999998</c:v>
                </c:pt>
                <c:pt idx="8877">
                  <c:v>0.45928999999999998</c:v>
                </c:pt>
                <c:pt idx="8878">
                  <c:v>0.45623799999999998</c:v>
                </c:pt>
                <c:pt idx="8879">
                  <c:v>0.45928999999999998</c:v>
                </c:pt>
                <c:pt idx="8880">
                  <c:v>0.45928999999999998</c:v>
                </c:pt>
                <c:pt idx="8881">
                  <c:v>0.45928999999999998</c:v>
                </c:pt>
                <c:pt idx="8882">
                  <c:v>0.45928999999999998</c:v>
                </c:pt>
                <c:pt idx="8883">
                  <c:v>0.45928999999999998</c:v>
                </c:pt>
                <c:pt idx="8884">
                  <c:v>0.45928999999999998</c:v>
                </c:pt>
                <c:pt idx="8885">
                  <c:v>0.45623799999999998</c:v>
                </c:pt>
                <c:pt idx="8886">
                  <c:v>0.45928999999999998</c:v>
                </c:pt>
                <c:pt idx="8887">
                  <c:v>0.45928999999999998</c:v>
                </c:pt>
                <c:pt idx="8888">
                  <c:v>0.45623799999999998</c:v>
                </c:pt>
                <c:pt idx="8889">
                  <c:v>0.471497</c:v>
                </c:pt>
                <c:pt idx="8890">
                  <c:v>0.471497</c:v>
                </c:pt>
                <c:pt idx="8891">
                  <c:v>0.471497</c:v>
                </c:pt>
                <c:pt idx="8892">
                  <c:v>0.471497</c:v>
                </c:pt>
                <c:pt idx="8893">
                  <c:v>0.471497</c:v>
                </c:pt>
                <c:pt idx="8894">
                  <c:v>0.471497</c:v>
                </c:pt>
                <c:pt idx="8895">
                  <c:v>0.471497</c:v>
                </c:pt>
                <c:pt idx="8896">
                  <c:v>0.471497</c:v>
                </c:pt>
                <c:pt idx="8897">
                  <c:v>0.46691899999999997</c:v>
                </c:pt>
                <c:pt idx="8898">
                  <c:v>0.46691899999999997</c:v>
                </c:pt>
                <c:pt idx="8899">
                  <c:v>0.46691899999999997</c:v>
                </c:pt>
                <c:pt idx="8900">
                  <c:v>0.46691899999999997</c:v>
                </c:pt>
                <c:pt idx="8901">
                  <c:v>0.46691899999999997</c:v>
                </c:pt>
                <c:pt idx="8902">
                  <c:v>0.46691899999999997</c:v>
                </c:pt>
                <c:pt idx="8903">
                  <c:v>0.46691899999999997</c:v>
                </c:pt>
                <c:pt idx="8904">
                  <c:v>0.46691899999999997</c:v>
                </c:pt>
                <c:pt idx="8905">
                  <c:v>0.46691899999999997</c:v>
                </c:pt>
                <c:pt idx="8906">
                  <c:v>0.46691899999999997</c:v>
                </c:pt>
                <c:pt idx="8907">
                  <c:v>0.479126</c:v>
                </c:pt>
                <c:pt idx="8908">
                  <c:v>0.479126</c:v>
                </c:pt>
                <c:pt idx="8909">
                  <c:v>0.479126</c:v>
                </c:pt>
                <c:pt idx="8910">
                  <c:v>0.482178</c:v>
                </c:pt>
                <c:pt idx="8911">
                  <c:v>0.479126</c:v>
                </c:pt>
                <c:pt idx="8912">
                  <c:v>0.479126</c:v>
                </c:pt>
                <c:pt idx="8913">
                  <c:v>0.479126</c:v>
                </c:pt>
                <c:pt idx="8914">
                  <c:v>0.479126</c:v>
                </c:pt>
                <c:pt idx="8915">
                  <c:v>0.479126</c:v>
                </c:pt>
                <c:pt idx="8916">
                  <c:v>0.479126</c:v>
                </c:pt>
                <c:pt idx="8917">
                  <c:v>0.479126</c:v>
                </c:pt>
                <c:pt idx="8918">
                  <c:v>0.47454800000000003</c:v>
                </c:pt>
                <c:pt idx="8919">
                  <c:v>0.479126</c:v>
                </c:pt>
                <c:pt idx="8920">
                  <c:v>0.479126</c:v>
                </c:pt>
                <c:pt idx="8921">
                  <c:v>0.479126</c:v>
                </c:pt>
                <c:pt idx="8922">
                  <c:v>0.479126</c:v>
                </c:pt>
                <c:pt idx="8923">
                  <c:v>0.479126</c:v>
                </c:pt>
                <c:pt idx="8924">
                  <c:v>0.47454800000000003</c:v>
                </c:pt>
                <c:pt idx="8925">
                  <c:v>0.47454800000000003</c:v>
                </c:pt>
                <c:pt idx="8926">
                  <c:v>0.47454800000000003</c:v>
                </c:pt>
                <c:pt idx="8927">
                  <c:v>0.47454800000000003</c:v>
                </c:pt>
                <c:pt idx="8928">
                  <c:v>0.47454800000000003</c:v>
                </c:pt>
                <c:pt idx="8929">
                  <c:v>0.47454800000000003</c:v>
                </c:pt>
                <c:pt idx="8930">
                  <c:v>0.47454800000000003</c:v>
                </c:pt>
                <c:pt idx="8931">
                  <c:v>0.47454800000000003</c:v>
                </c:pt>
                <c:pt idx="8932">
                  <c:v>0.47454800000000003</c:v>
                </c:pt>
                <c:pt idx="8933">
                  <c:v>0.47454800000000003</c:v>
                </c:pt>
                <c:pt idx="8934">
                  <c:v>0.47454800000000003</c:v>
                </c:pt>
                <c:pt idx="8935">
                  <c:v>0.47454800000000003</c:v>
                </c:pt>
                <c:pt idx="8936">
                  <c:v>0.47454800000000003</c:v>
                </c:pt>
                <c:pt idx="8937">
                  <c:v>0.471497</c:v>
                </c:pt>
                <c:pt idx="8938">
                  <c:v>0.48675499999999999</c:v>
                </c:pt>
                <c:pt idx="8939">
                  <c:v>0.48675499999999999</c:v>
                </c:pt>
                <c:pt idx="8940">
                  <c:v>0.48675499999999999</c:v>
                </c:pt>
                <c:pt idx="8941">
                  <c:v>0.48675499999999999</c:v>
                </c:pt>
                <c:pt idx="8942">
                  <c:v>0.48980699999999999</c:v>
                </c:pt>
                <c:pt idx="8943">
                  <c:v>0.48980699999999999</c:v>
                </c:pt>
                <c:pt idx="8944">
                  <c:v>0.48675499999999999</c:v>
                </c:pt>
                <c:pt idx="8945">
                  <c:v>0.48675499999999999</c:v>
                </c:pt>
                <c:pt idx="8946">
                  <c:v>0.48675499999999999</c:v>
                </c:pt>
                <c:pt idx="8947">
                  <c:v>0.48675499999999999</c:v>
                </c:pt>
                <c:pt idx="8948">
                  <c:v>0.48980699999999999</c:v>
                </c:pt>
                <c:pt idx="8949">
                  <c:v>0.48675499999999999</c:v>
                </c:pt>
                <c:pt idx="8950">
                  <c:v>0.48980699999999999</c:v>
                </c:pt>
                <c:pt idx="8951">
                  <c:v>0.48980699999999999</c:v>
                </c:pt>
                <c:pt idx="8952">
                  <c:v>0.48675499999999999</c:v>
                </c:pt>
                <c:pt idx="8953">
                  <c:v>0.48675499999999999</c:v>
                </c:pt>
                <c:pt idx="8954">
                  <c:v>0.48675499999999999</c:v>
                </c:pt>
                <c:pt idx="8955">
                  <c:v>0.48675499999999999</c:v>
                </c:pt>
                <c:pt idx="8956">
                  <c:v>0.48675499999999999</c:v>
                </c:pt>
                <c:pt idx="8957">
                  <c:v>0.48675499999999999</c:v>
                </c:pt>
                <c:pt idx="8958">
                  <c:v>0.48675499999999999</c:v>
                </c:pt>
                <c:pt idx="8959">
                  <c:v>0.48675499999999999</c:v>
                </c:pt>
                <c:pt idx="8960">
                  <c:v>0.48675499999999999</c:v>
                </c:pt>
                <c:pt idx="8961">
                  <c:v>0.482178</c:v>
                </c:pt>
                <c:pt idx="8962">
                  <c:v>0.48675499999999999</c:v>
                </c:pt>
                <c:pt idx="8963">
                  <c:v>0.50201399999999996</c:v>
                </c:pt>
                <c:pt idx="8964">
                  <c:v>0.50201399999999996</c:v>
                </c:pt>
                <c:pt idx="8965">
                  <c:v>0.50201399999999996</c:v>
                </c:pt>
                <c:pt idx="8966">
                  <c:v>0.50201399999999996</c:v>
                </c:pt>
                <c:pt idx="8967">
                  <c:v>-7.6293899999999998E-3</c:v>
                </c:pt>
                <c:pt idx="8968">
                  <c:v>-7.6293899999999998E-3</c:v>
                </c:pt>
                <c:pt idx="8969">
                  <c:v>-7.6293899999999998E-3</c:v>
                </c:pt>
                <c:pt idx="8970">
                  <c:v>22.0001</c:v>
                </c:pt>
                <c:pt idx="8971">
                  <c:v>22.471599999999999</c:v>
                </c:pt>
                <c:pt idx="8972">
                  <c:v>23.091100000000001</c:v>
                </c:pt>
                <c:pt idx="8973">
                  <c:v>23.239100000000001</c:v>
                </c:pt>
                <c:pt idx="8974">
                  <c:v>23.159800000000001</c:v>
                </c:pt>
                <c:pt idx="8975">
                  <c:v>23.014800000000001</c:v>
                </c:pt>
                <c:pt idx="8976">
                  <c:v>22.908000000000001</c:v>
                </c:pt>
                <c:pt idx="8977">
                  <c:v>22.782900000000001</c:v>
                </c:pt>
                <c:pt idx="8978">
                  <c:v>22.691299999999998</c:v>
                </c:pt>
                <c:pt idx="8979">
                  <c:v>22.593699999999998</c:v>
                </c:pt>
                <c:pt idx="8980">
                  <c:v>22.497599999999998</c:v>
                </c:pt>
                <c:pt idx="8981">
                  <c:v>22.407499999999999</c:v>
                </c:pt>
                <c:pt idx="8982">
                  <c:v>22.303799999999999</c:v>
                </c:pt>
                <c:pt idx="8983">
                  <c:v>22.213699999999999</c:v>
                </c:pt>
                <c:pt idx="8984">
                  <c:v>22.129799999999999</c:v>
                </c:pt>
                <c:pt idx="8985">
                  <c:v>22.0428</c:v>
                </c:pt>
                <c:pt idx="8986">
                  <c:v>21.9543</c:v>
                </c:pt>
                <c:pt idx="8987">
                  <c:v>21.8826</c:v>
                </c:pt>
                <c:pt idx="8988">
                  <c:v>21.788</c:v>
                </c:pt>
                <c:pt idx="8989">
                  <c:v>21.701000000000001</c:v>
                </c:pt>
                <c:pt idx="8990">
                  <c:v>21.617100000000001</c:v>
                </c:pt>
                <c:pt idx="8991">
                  <c:v>21.533200000000001</c:v>
                </c:pt>
                <c:pt idx="8992">
                  <c:v>21.449300000000001</c:v>
                </c:pt>
                <c:pt idx="8993">
                  <c:v>21.362300000000001</c:v>
                </c:pt>
                <c:pt idx="8994">
                  <c:v>21.283000000000001</c:v>
                </c:pt>
                <c:pt idx="8995">
                  <c:v>21.206700000000001</c:v>
                </c:pt>
                <c:pt idx="8996">
                  <c:v>21.119700000000002</c:v>
                </c:pt>
                <c:pt idx="8997">
                  <c:v>21.038799999999998</c:v>
                </c:pt>
                <c:pt idx="8998">
                  <c:v>20.959499999999998</c:v>
                </c:pt>
                <c:pt idx="8999">
                  <c:v>20.872499999999999</c:v>
                </c:pt>
                <c:pt idx="9000">
                  <c:v>20.796199999999999</c:v>
                </c:pt>
                <c:pt idx="9001">
                  <c:v>20.719899999999999</c:v>
                </c:pt>
                <c:pt idx="9002">
                  <c:v>20.643599999999999</c:v>
                </c:pt>
                <c:pt idx="9003">
                  <c:v>20.5566</c:v>
                </c:pt>
                <c:pt idx="9004">
                  <c:v>20.4849</c:v>
                </c:pt>
                <c:pt idx="9005">
                  <c:v>20.4056</c:v>
                </c:pt>
                <c:pt idx="9006">
                  <c:v>20.3323</c:v>
                </c:pt>
                <c:pt idx="9007">
                  <c:v>20.253</c:v>
                </c:pt>
                <c:pt idx="9008">
                  <c:v>20.1691</c:v>
                </c:pt>
                <c:pt idx="9009">
                  <c:v>20.105</c:v>
                </c:pt>
                <c:pt idx="9010">
                  <c:v>20.028700000000001</c:v>
                </c:pt>
                <c:pt idx="9011">
                  <c:v>19.952400000000001</c:v>
                </c:pt>
                <c:pt idx="9012">
                  <c:v>19.877600000000001</c:v>
                </c:pt>
                <c:pt idx="9013">
                  <c:v>19.809000000000001</c:v>
                </c:pt>
                <c:pt idx="9014">
                  <c:v>19.728100000000001</c:v>
                </c:pt>
                <c:pt idx="9015">
                  <c:v>19.653300000000002</c:v>
                </c:pt>
                <c:pt idx="9016">
                  <c:v>19.580100000000002</c:v>
                </c:pt>
                <c:pt idx="9017">
                  <c:v>19.512899999999998</c:v>
                </c:pt>
                <c:pt idx="9018">
                  <c:v>19.444299999999998</c:v>
                </c:pt>
                <c:pt idx="9019">
                  <c:v>19.370999999999999</c:v>
                </c:pt>
                <c:pt idx="9020">
                  <c:v>19.291699999999999</c:v>
                </c:pt>
                <c:pt idx="9021">
                  <c:v>19.222999999999999</c:v>
                </c:pt>
                <c:pt idx="9022">
                  <c:v>19.174199999999999</c:v>
                </c:pt>
                <c:pt idx="9023">
                  <c:v>19.097899999999999</c:v>
                </c:pt>
                <c:pt idx="9024">
                  <c:v>19.010899999999999</c:v>
                </c:pt>
                <c:pt idx="9025">
                  <c:v>18.9499</c:v>
                </c:pt>
                <c:pt idx="9026">
                  <c:v>18.8812</c:v>
                </c:pt>
                <c:pt idx="9027">
                  <c:v>18.8126</c:v>
                </c:pt>
                <c:pt idx="9028">
                  <c:v>18.7454</c:v>
                </c:pt>
                <c:pt idx="9029">
                  <c:v>18.6691</c:v>
                </c:pt>
                <c:pt idx="9030">
                  <c:v>18.6005</c:v>
                </c:pt>
                <c:pt idx="9031">
                  <c:v>18.5364</c:v>
                </c:pt>
                <c:pt idx="9032">
                  <c:v>18.463100000000001</c:v>
                </c:pt>
                <c:pt idx="9033">
                  <c:v>18.399000000000001</c:v>
                </c:pt>
                <c:pt idx="9034">
                  <c:v>18.335000000000001</c:v>
                </c:pt>
                <c:pt idx="9035">
                  <c:v>18.269300000000001</c:v>
                </c:pt>
                <c:pt idx="9036">
                  <c:v>18.209800000000001</c:v>
                </c:pt>
                <c:pt idx="9037">
                  <c:v>18.141200000000001</c:v>
                </c:pt>
                <c:pt idx="9038">
                  <c:v>18.080100000000002</c:v>
                </c:pt>
                <c:pt idx="9039">
                  <c:v>18.011500000000002</c:v>
                </c:pt>
                <c:pt idx="9040">
                  <c:v>17.939800000000002</c:v>
                </c:pt>
                <c:pt idx="9041">
                  <c:v>17.878699999999998</c:v>
                </c:pt>
                <c:pt idx="9042">
                  <c:v>17.814599999999999</c:v>
                </c:pt>
                <c:pt idx="9043">
                  <c:v>17.756699999999999</c:v>
                </c:pt>
                <c:pt idx="9044">
                  <c:v>17.687999999999999</c:v>
                </c:pt>
                <c:pt idx="9045">
                  <c:v>17.631499999999999</c:v>
                </c:pt>
                <c:pt idx="9046">
                  <c:v>17.562899999999999</c:v>
                </c:pt>
                <c:pt idx="9047">
                  <c:v>17.498799999999999</c:v>
                </c:pt>
                <c:pt idx="9048">
                  <c:v>17.445399999999999</c:v>
                </c:pt>
                <c:pt idx="9049">
                  <c:v>17.3813</c:v>
                </c:pt>
                <c:pt idx="9050">
                  <c:v>17.3203</c:v>
                </c:pt>
                <c:pt idx="9051">
                  <c:v>17.2592</c:v>
                </c:pt>
                <c:pt idx="9052">
                  <c:v>17.1906</c:v>
                </c:pt>
                <c:pt idx="9053">
                  <c:v>17.1371</c:v>
                </c:pt>
                <c:pt idx="9054">
                  <c:v>17.0853</c:v>
                </c:pt>
                <c:pt idx="9055">
                  <c:v>17.012</c:v>
                </c:pt>
                <c:pt idx="9056">
                  <c:v>16.958600000000001</c:v>
                </c:pt>
                <c:pt idx="9057">
                  <c:v>16.902200000000001</c:v>
                </c:pt>
                <c:pt idx="9058">
                  <c:v>16.833500000000001</c:v>
                </c:pt>
                <c:pt idx="9059">
                  <c:v>16.784700000000001</c:v>
                </c:pt>
                <c:pt idx="9060">
                  <c:v>16.728200000000001</c:v>
                </c:pt>
                <c:pt idx="9061">
                  <c:v>16.662600000000001</c:v>
                </c:pt>
                <c:pt idx="9062">
                  <c:v>16.606100000000001</c:v>
                </c:pt>
                <c:pt idx="9063">
                  <c:v>16.549700000000001</c:v>
                </c:pt>
                <c:pt idx="9064">
                  <c:v>16.491700000000002</c:v>
                </c:pt>
                <c:pt idx="9065">
                  <c:v>16.435199999999998</c:v>
                </c:pt>
                <c:pt idx="9066">
                  <c:v>16.377300000000002</c:v>
                </c:pt>
                <c:pt idx="9067">
                  <c:v>16.325399999999998</c:v>
                </c:pt>
                <c:pt idx="9068">
                  <c:v>16.267399999999999</c:v>
                </c:pt>
                <c:pt idx="9069">
                  <c:v>3.8147E-2</c:v>
                </c:pt>
                <c:pt idx="9070">
                  <c:v>0</c:v>
                </c:pt>
                <c:pt idx="9071">
                  <c:v>-3.0517600000000001E-3</c:v>
                </c:pt>
                <c:pt idx="9072">
                  <c:v>33.177199999999999</c:v>
                </c:pt>
                <c:pt idx="9073">
                  <c:v>32.577500000000001</c:v>
                </c:pt>
                <c:pt idx="9074">
                  <c:v>32.170099999999998</c:v>
                </c:pt>
                <c:pt idx="9075">
                  <c:v>31.782499999999999</c:v>
                </c:pt>
                <c:pt idx="9076">
                  <c:v>31.3919</c:v>
                </c:pt>
                <c:pt idx="9077">
                  <c:v>31.007400000000001</c:v>
                </c:pt>
                <c:pt idx="9078">
                  <c:v>30.635100000000001</c:v>
                </c:pt>
                <c:pt idx="9079">
                  <c:v>30.274999999999999</c:v>
                </c:pt>
                <c:pt idx="9080">
                  <c:v>29.917899999999999</c:v>
                </c:pt>
                <c:pt idx="9081">
                  <c:v>29.5639</c:v>
                </c:pt>
                <c:pt idx="9082">
                  <c:v>29.219100000000001</c:v>
                </c:pt>
                <c:pt idx="9083">
                  <c:v>28.877300000000002</c:v>
                </c:pt>
                <c:pt idx="9084">
                  <c:v>28.546099999999999</c:v>
                </c:pt>
                <c:pt idx="9085">
                  <c:v>28.212</c:v>
                </c:pt>
                <c:pt idx="9086">
                  <c:v>27.896100000000001</c:v>
                </c:pt>
                <c:pt idx="9087">
                  <c:v>27.577200000000001</c:v>
                </c:pt>
                <c:pt idx="9088">
                  <c:v>27.262899999999998</c:v>
                </c:pt>
                <c:pt idx="9089">
                  <c:v>26.954699999999999</c:v>
                </c:pt>
                <c:pt idx="9090">
                  <c:v>26.6464</c:v>
                </c:pt>
                <c:pt idx="9091">
                  <c:v>26.339700000000001</c:v>
                </c:pt>
                <c:pt idx="9092">
                  <c:v>26.046800000000001</c:v>
                </c:pt>
                <c:pt idx="9093">
                  <c:v>25.761399999999998</c:v>
                </c:pt>
                <c:pt idx="9094">
                  <c:v>25.476099999999999</c:v>
                </c:pt>
                <c:pt idx="9095">
                  <c:v>25.1999</c:v>
                </c:pt>
                <c:pt idx="9096">
                  <c:v>24.9146</c:v>
                </c:pt>
                <c:pt idx="9097">
                  <c:v>24.644500000000001</c:v>
                </c:pt>
                <c:pt idx="9098">
                  <c:v>24.371300000000002</c:v>
                </c:pt>
                <c:pt idx="9099">
                  <c:v>24.108899999999998</c:v>
                </c:pt>
                <c:pt idx="9100">
                  <c:v>23.854099999999999</c:v>
                </c:pt>
                <c:pt idx="9101">
                  <c:v>23.5962</c:v>
                </c:pt>
                <c:pt idx="9102">
                  <c:v>23.3383</c:v>
                </c:pt>
                <c:pt idx="9103">
                  <c:v>23.083500000000001</c:v>
                </c:pt>
                <c:pt idx="9104">
                  <c:v>22.848500000000001</c:v>
                </c:pt>
                <c:pt idx="9105">
                  <c:v>22.593699999999998</c:v>
                </c:pt>
                <c:pt idx="9106">
                  <c:v>22.357199999999999</c:v>
                </c:pt>
                <c:pt idx="9107">
                  <c:v>22.117599999999999</c:v>
                </c:pt>
                <c:pt idx="9108">
                  <c:v>21.8948</c:v>
                </c:pt>
                <c:pt idx="9109">
                  <c:v>21.670500000000001</c:v>
                </c:pt>
                <c:pt idx="9110">
                  <c:v>21.441700000000001</c:v>
                </c:pt>
                <c:pt idx="9111">
                  <c:v>21.217300000000002</c:v>
                </c:pt>
                <c:pt idx="9112">
                  <c:v>21.008299999999998</c:v>
                </c:pt>
                <c:pt idx="9113">
                  <c:v>20.785499999999999</c:v>
                </c:pt>
                <c:pt idx="9114">
                  <c:v>20.571899999999999</c:v>
                </c:pt>
                <c:pt idx="9115">
                  <c:v>20.3705</c:v>
                </c:pt>
                <c:pt idx="9116">
                  <c:v>20.1584</c:v>
                </c:pt>
                <c:pt idx="9117">
                  <c:v>19.964600000000001</c:v>
                </c:pt>
                <c:pt idx="9118">
                  <c:v>19.758600000000001</c:v>
                </c:pt>
                <c:pt idx="9119">
                  <c:v>19.557200000000002</c:v>
                </c:pt>
                <c:pt idx="9120">
                  <c:v>19.370999999999999</c:v>
                </c:pt>
                <c:pt idx="9121">
                  <c:v>19.177199999999999</c:v>
                </c:pt>
                <c:pt idx="9122">
                  <c:v>18.988</c:v>
                </c:pt>
                <c:pt idx="9123">
                  <c:v>18.7897</c:v>
                </c:pt>
                <c:pt idx="9124">
                  <c:v>18.6157</c:v>
                </c:pt>
                <c:pt idx="9125">
                  <c:v>18.437200000000001</c:v>
                </c:pt>
                <c:pt idx="9126">
                  <c:v>18.251000000000001</c:v>
                </c:pt>
                <c:pt idx="9127">
                  <c:v>18.075600000000001</c:v>
                </c:pt>
                <c:pt idx="9128">
                  <c:v>17.901599999999998</c:v>
                </c:pt>
                <c:pt idx="9129">
                  <c:v>17.723099999999999</c:v>
                </c:pt>
                <c:pt idx="9130">
                  <c:v>17.559799999999999</c:v>
                </c:pt>
                <c:pt idx="9131">
                  <c:v>17.391999999999999</c:v>
                </c:pt>
                <c:pt idx="9132">
                  <c:v>17.2287</c:v>
                </c:pt>
                <c:pt idx="9133">
                  <c:v>17.0578</c:v>
                </c:pt>
                <c:pt idx="9134">
                  <c:v>17.1875</c:v>
                </c:pt>
                <c:pt idx="9135">
                  <c:v>23.155200000000001</c:v>
                </c:pt>
                <c:pt idx="9136">
                  <c:v>23.060600000000001</c:v>
                </c:pt>
                <c:pt idx="9137">
                  <c:v>22.946200000000001</c:v>
                </c:pt>
                <c:pt idx="9138">
                  <c:v>22.821000000000002</c:v>
                </c:pt>
                <c:pt idx="9139">
                  <c:v>22.691299999999998</c:v>
                </c:pt>
                <c:pt idx="9140">
                  <c:v>22.570799999999998</c:v>
                </c:pt>
                <c:pt idx="9141">
                  <c:v>22.456399999999999</c:v>
                </c:pt>
                <c:pt idx="9142">
                  <c:v>22.346499999999999</c:v>
                </c:pt>
                <c:pt idx="9143">
                  <c:v>22.236599999999999</c:v>
                </c:pt>
                <c:pt idx="9144">
                  <c:v>22.132899999999999</c:v>
                </c:pt>
                <c:pt idx="9145">
                  <c:v>22.0306</c:v>
                </c:pt>
                <c:pt idx="9146">
                  <c:v>21.9315</c:v>
                </c:pt>
                <c:pt idx="9147">
                  <c:v>21.8185</c:v>
                </c:pt>
                <c:pt idx="9148">
                  <c:v>21.7239</c:v>
                </c:pt>
                <c:pt idx="9149">
                  <c:v>21.6248</c:v>
                </c:pt>
                <c:pt idx="9150">
                  <c:v>21.525600000000001</c:v>
                </c:pt>
                <c:pt idx="9151">
                  <c:v>21.431000000000001</c:v>
                </c:pt>
                <c:pt idx="9152">
                  <c:v>21.328700000000001</c:v>
                </c:pt>
                <c:pt idx="9153">
                  <c:v>21.232600000000001</c:v>
                </c:pt>
                <c:pt idx="9154">
                  <c:v>21.138000000000002</c:v>
                </c:pt>
                <c:pt idx="9155">
                  <c:v>21.043399999999998</c:v>
                </c:pt>
                <c:pt idx="9156">
                  <c:v>20.951799999999999</c:v>
                </c:pt>
                <c:pt idx="9157">
                  <c:v>20.857199999999999</c:v>
                </c:pt>
                <c:pt idx="9158">
                  <c:v>20.762599999999999</c:v>
                </c:pt>
                <c:pt idx="9159">
                  <c:v>20.671099999999999</c:v>
                </c:pt>
                <c:pt idx="9160">
                  <c:v>20.579499999999999</c:v>
                </c:pt>
                <c:pt idx="9161">
                  <c:v>20.4849</c:v>
                </c:pt>
                <c:pt idx="9162">
                  <c:v>20.3934</c:v>
                </c:pt>
                <c:pt idx="9163">
                  <c:v>20.2942</c:v>
                </c:pt>
                <c:pt idx="9164">
                  <c:v>20.2148</c:v>
                </c:pt>
                <c:pt idx="9165">
                  <c:v>20.1157</c:v>
                </c:pt>
                <c:pt idx="9166">
                  <c:v>20.028700000000001</c:v>
                </c:pt>
                <c:pt idx="9167">
                  <c:v>19.937100000000001</c:v>
                </c:pt>
                <c:pt idx="9168">
                  <c:v>19.854700000000001</c:v>
                </c:pt>
                <c:pt idx="9169">
                  <c:v>19.766200000000001</c:v>
                </c:pt>
                <c:pt idx="9170">
                  <c:v>19.679300000000001</c:v>
                </c:pt>
                <c:pt idx="9171">
                  <c:v>19.603000000000002</c:v>
                </c:pt>
                <c:pt idx="9172">
                  <c:v>19.508400000000002</c:v>
                </c:pt>
                <c:pt idx="9173">
                  <c:v>19.424399999999999</c:v>
                </c:pt>
                <c:pt idx="9174">
                  <c:v>19.340499999999999</c:v>
                </c:pt>
                <c:pt idx="9175">
                  <c:v>19.245899999999999</c:v>
                </c:pt>
                <c:pt idx="9176">
                  <c:v>19.166599999999999</c:v>
                </c:pt>
                <c:pt idx="9177">
                  <c:v>19.087199999999999</c:v>
                </c:pt>
                <c:pt idx="9178">
                  <c:v>18.998699999999999</c:v>
                </c:pt>
                <c:pt idx="9179">
                  <c:v>18.9163</c:v>
                </c:pt>
                <c:pt idx="9180">
                  <c:v>18.8354</c:v>
                </c:pt>
                <c:pt idx="9181">
                  <c:v>18.7561</c:v>
                </c:pt>
                <c:pt idx="9182">
                  <c:v>18.6768</c:v>
                </c:pt>
                <c:pt idx="9183">
                  <c:v>18.5959</c:v>
                </c:pt>
                <c:pt idx="9184">
                  <c:v>18.5242</c:v>
                </c:pt>
                <c:pt idx="9185">
                  <c:v>18.437200000000001</c:v>
                </c:pt>
                <c:pt idx="9186">
                  <c:v>18.357800000000001</c:v>
                </c:pt>
                <c:pt idx="9187">
                  <c:v>18.281600000000001</c:v>
                </c:pt>
                <c:pt idx="9188">
                  <c:v>18.202200000000001</c:v>
                </c:pt>
                <c:pt idx="9189">
                  <c:v>18.125900000000001</c:v>
                </c:pt>
                <c:pt idx="9190">
                  <c:v>18.045000000000002</c:v>
                </c:pt>
                <c:pt idx="9191">
                  <c:v>17.970300000000002</c:v>
                </c:pt>
                <c:pt idx="9192">
                  <c:v>17.901599999999998</c:v>
                </c:pt>
                <c:pt idx="9193">
                  <c:v>17.822299999999998</c:v>
                </c:pt>
                <c:pt idx="9194">
                  <c:v>17.745999999999999</c:v>
                </c:pt>
                <c:pt idx="9195">
                  <c:v>17.672699999999999</c:v>
                </c:pt>
                <c:pt idx="9196">
                  <c:v>17.593399999999999</c:v>
                </c:pt>
                <c:pt idx="9197">
                  <c:v>17.521699999999999</c:v>
                </c:pt>
                <c:pt idx="9198">
                  <c:v>17.445399999999999</c:v>
                </c:pt>
                <c:pt idx="9199">
                  <c:v>17.3691</c:v>
                </c:pt>
                <c:pt idx="9200">
                  <c:v>17.3004</c:v>
                </c:pt>
                <c:pt idx="9201">
                  <c:v>17.2333</c:v>
                </c:pt>
                <c:pt idx="9202">
                  <c:v>17.157</c:v>
                </c:pt>
                <c:pt idx="9203">
                  <c:v>17.0883</c:v>
                </c:pt>
                <c:pt idx="9204">
                  <c:v>17.0166</c:v>
                </c:pt>
                <c:pt idx="9205">
                  <c:v>16.940300000000001</c:v>
                </c:pt>
                <c:pt idx="9206">
                  <c:v>16.871600000000001</c:v>
                </c:pt>
                <c:pt idx="9207">
                  <c:v>16.803000000000001</c:v>
                </c:pt>
                <c:pt idx="9208">
                  <c:v>16.735800000000001</c:v>
                </c:pt>
                <c:pt idx="9209">
                  <c:v>16.667200000000001</c:v>
                </c:pt>
                <c:pt idx="9210">
                  <c:v>0.56610099999999997</c:v>
                </c:pt>
                <c:pt idx="9211">
                  <c:v>0</c:v>
                </c:pt>
                <c:pt idx="9212">
                  <c:v>-3.0517600000000001E-3</c:v>
                </c:pt>
                <c:pt idx="9213">
                  <c:v>-3.0517600000000001E-3</c:v>
                </c:pt>
                <c:pt idx="9214">
                  <c:v>-7.6293899999999998E-3</c:v>
                </c:pt>
                <c:pt idx="9215">
                  <c:v>-7.6293899999999998E-3</c:v>
                </c:pt>
                <c:pt idx="9216">
                  <c:v>36.372399999999999</c:v>
                </c:pt>
                <c:pt idx="9217">
                  <c:v>35.8521</c:v>
                </c:pt>
                <c:pt idx="9218">
                  <c:v>35.357700000000001</c:v>
                </c:pt>
                <c:pt idx="9219">
                  <c:v>34.2941</c:v>
                </c:pt>
                <c:pt idx="9220">
                  <c:v>33.686799999999998</c:v>
                </c:pt>
                <c:pt idx="9221">
                  <c:v>33.222999999999999</c:v>
                </c:pt>
                <c:pt idx="9222">
                  <c:v>32.756</c:v>
                </c:pt>
                <c:pt idx="9223">
                  <c:v>32.322699999999998</c:v>
                </c:pt>
                <c:pt idx="9224">
                  <c:v>31.896999999999998</c:v>
                </c:pt>
                <c:pt idx="9225">
                  <c:v>31.483499999999999</c:v>
                </c:pt>
                <c:pt idx="9226">
                  <c:v>31.0684</c:v>
                </c:pt>
                <c:pt idx="9227">
                  <c:v>30.673200000000001</c:v>
                </c:pt>
                <c:pt idx="9228">
                  <c:v>30.282599999999999</c:v>
                </c:pt>
                <c:pt idx="9229">
                  <c:v>29.8874</c:v>
                </c:pt>
                <c:pt idx="9230">
                  <c:v>29.507400000000001</c:v>
                </c:pt>
                <c:pt idx="9231">
                  <c:v>29.135100000000001</c:v>
                </c:pt>
                <c:pt idx="9232">
                  <c:v>28.770399999999999</c:v>
                </c:pt>
                <c:pt idx="9233">
                  <c:v>28.405799999999999</c:v>
                </c:pt>
                <c:pt idx="9234">
                  <c:v>28.0563</c:v>
                </c:pt>
                <c:pt idx="9235">
                  <c:v>27.722200000000001</c:v>
                </c:pt>
                <c:pt idx="9236">
                  <c:v>27.372699999999998</c:v>
                </c:pt>
                <c:pt idx="9237">
                  <c:v>27.038599999999999</c:v>
                </c:pt>
                <c:pt idx="9238">
                  <c:v>26.7151</c:v>
                </c:pt>
                <c:pt idx="9239">
                  <c:v>26.3962</c:v>
                </c:pt>
                <c:pt idx="9240">
                  <c:v>26.072700000000001</c:v>
                </c:pt>
                <c:pt idx="9241">
                  <c:v>25.758400000000002</c:v>
                </c:pt>
                <c:pt idx="9242">
                  <c:v>25.457799999999999</c:v>
                </c:pt>
                <c:pt idx="9243">
                  <c:v>25.1617</c:v>
                </c:pt>
                <c:pt idx="9244">
                  <c:v>24.8535</c:v>
                </c:pt>
                <c:pt idx="9245">
                  <c:v>24.565100000000001</c:v>
                </c:pt>
                <c:pt idx="9246">
                  <c:v>24.284400000000002</c:v>
                </c:pt>
                <c:pt idx="9247">
                  <c:v>24.006699999999999</c:v>
                </c:pt>
                <c:pt idx="9248">
                  <c:v>23.721299999999999</c:v>
                </c:pt>
                <c:pt idx="9249">
                  <c:v>23.4512</c:v>
                </c:pt>
                <c:pt idx="9250">
                  <c:v>23.190300000000001</c:v>
                </c:pt>
                <c:pt idx="9251">
                  <c:v>22.920200000000001</c:v>
                </c:pt>
                <c:pt idx="9252">
                  <c:v>22.665400000000002</c:v>
                </c:pt>
                <c:pt idx="9253">
                  <c:v>22.407499999999999</c:v>
                </c:pt>
                <c:pt idx="9254">
                  <c:v>22.148099999999999</c:v>
                </c:pt>
                <c:pt idx="9255">
                  <c:v>21.9177</c:v>
                </c:pt>
                <c:pt idx="9256">
                  <c:v>21.670500000000001</c:v>
                </c:pt>
                <c:pt idx="9257">
                  <c:v>21.431000000000001</c:v>
                </c:pt>
                <c:pt idx="9258">
                  <c:v>21.199000000000002</c:v>
                </c:pt>
                <c:pt idx="9259">
                  <c:v>20.964099999999998</c:v>
                </c:pt>
                <c:pt idx="9260">
                  <c:v>20.735199999999999</c:v>
                </c:pt>
                <c:pt idx="9261">
                  <c:v>20.510899999999999</c:v>
                </c:pt>
                <c:pt idx="9262">
                  <c:v>20.2911</c:v>
                </c:pt>
                <c:pt idx="9263">
                  <c:v>20.0745</c:v>
                </c:pt>
                <c:pt idx="9264">
                  <c:v>19.862400000000001</c:v>
                </c:pt>
                <c:pt idx="9265">
                  <c:v>19.638100000000001</c:v>
                </c:pt>
                <c:pt idx="9266">
                  <c:v>19.436599999999999</c:v>
                </c:pt>
                <c:pt idx="9267">
                  <c:v>19.222999999999999</c:v>
                </c:pt>
                <c:pt idx="9268">
                  <c:v>19.018599999999999</c:v>
                </c:pt>
                <c:pt idx="9269">
                  <c:v>18.8248</c:v>
                </c:pt>
                <c:pt idx="9270">
                  <c:v>18.6264</c:v>
                </c:pt>
                <c:pt idx="9271">
                  <c:v>18.425000000000001</c:v>
                </c:pt>
                <c:pt idx="9272">
                  <c:v>18.235800000000001</c:v>
                </c:pt>
                <c:pt idx="9273">
                  <c:v>18.042000000000002</c:v>
                </c:pt>
                <c:pt idx="9274">
                  <c:v>17.851299999999998</c:v>
                </c:pt>
                <c:pt idx="9275">
                  <c:v>17.677299999999999</c:v>
                </c:pt>
                <c:pt idx="9276">
                  <c:v>17.491099999999999</c:v>
                </c:pt>
                <c:pt idx="9277">
                  <c:v>17.3157</c:v>
                </c:pt>
                <c:pt idx="9278">
                  <c:v>17.1417</c:v>
                </c:pt>
                <c:pt idx="9279">
                  <c:v>16.958600000000001</c:v>
                </c:pt>
                <c:pt idx="9280">
                  <c:v>16.787700000000001</c:v>
                </c:pt>
                <c:pt idx="9281">
                  <c:v>16.621400000000001</c:v>
                </c:pt>
                <c:pt idx="9282">
                  <c:v>16.450500000000002</c:v>
                </c:pt>
                <c:pt idx="9283">
                  <c:v>16.297899999999998</c:v>
                </c:pt>
                <c:pt idx="9284">
                  <c:v>16.131599999999999</c:v>
                </c:pt>
                <c:pt idx="9285">
                  <c:v>15.978999999999999</c:v>
                </c:pt>
                <c:pt idx="9286">
                  <c:v>15.8081</c:v>
                </c:pt>
                <c:pt idx="9287">
                  <c:v>15.6525</c:v>
                </c:pt>
                <c:pt idx="9288">
                  <c:v>15.5045</c:v>
                </c:pt>
                <c:pt idx="9289">
                  <c:v>15.359500000000001</c:v>
                </c:pt>
                <c:pt idx="9290">
                  <c:v>15.211499999999999</c:v>
                </c:pt>
                <c:pt idx="9291">
                  <c:v>15.0558</c:v>
                </c:pt>
                <c:pt idx="9292">
                  <c:v>14.9109</c:v>
                </c:pt>
                <c:pt idx="9293">
                  <c:v>13.548299999999999</c:v>
                </c:pt>
                <c:pt idx="9294">
                  <c:v>12.3734</c:v>
                </c:pt>
                <c:pt idx="9295">
                  <c:v>11.302199999999999</c:v>
                </c:pt>
                <c:pt idx="9296">
                  <c:v>10.363799999999999</c:v>
                </c:pt>
                <c:pt idx="9297">
                  <c:v>9.5169099999999993</c:v>
                </c:pt>
                <c:pt idx="9298">
                  <c:v>8.7570200000000007</c:v>
                </c:pt>
                <c:pt idx="9299">
                  <c:v>8.0841100000000008</c:v>
                </c:pt>
                <c:pt idx="9300">
                  <c:v>7.4737499999999999</c:v>
                </c:pt>
                <c:pt idx="9301">
                  <c:v>6.9259599999999999</c:v>
                </c:pt>
                <c:pt idx="9302">
                  <c:v>6.4285300000000003</c:v>
                </c:pt>
                <c:pt idx="9303">
                  <c:v>5.9768699999999999</c:v>
                </c:pt>
                <c:pt idx="9304">
                  <c:v>5.5618299999999996</c:v>
                </c:pt>
                <c:pt idx="9305">
                  <c:v>5.1864600000000003</c:v>
                </c:pt>
                <c:pt idx="9306">
                  <c:v>4.8446699999999998</c:v>
                </c:pt>
                <c:pt idx="9307">
                  <c:v>4.52881</c:v>
                </c:pt>
                <c:pt idx="9308">
                  <c:v>4.2404200000000003</c:v>
                </c:pt>
                <c:pt idx="9309">
                  <c:v>3.98102</c:v>
                </c:pt>
                <c:pt idx="9310">
                  <c:v>3.7383999999999999</c:v>
                </c:pt>
                <c:pt idx="9311">
                  <c:v>3.5263100000000001</c:v>
                </c:pt>
                <c:pt idx="9312">
                  <c:v>3.3203100000000001</c:v>
                </c:pt>
                <c:pt idx="9313">
                  <c:v>3.14636</c:v>
                </c:pt>
                <c:pt idx="9314">
                  <c:v>2.97546</c:v>
                </c:pt>
                <c:pt idx="9315">
                  <c:v>2.8152499999999998</c:v>
                </c:pt>
                <c:pt idx="9316">
                  <c:v>2.6702900000000001</c:v>
                </c:pt>
                <c:pt idx="9317">
                  <c:v>2.5344799999999998</c:v>
                </c:pt>
                <c:pt idx="9318">
                  <c:v>2.4093599999999999</c:v>
                </c:pt>
                <c:pt idx="9319">
                  <c:v>2.2949199999999998</c:v>
                </c:pt>
                <c:pt idx="9320">
                  <c:v>2.18811</c:v>
                </c:pt>
                <c:pt idx="9321">
                  <c:v>2.0935100000000002</c:v>
                </c:pt>
                <c:pt idx="9322">
                  <c:v>2.0019499999999999</c:v>
                </c:pt>
                <c:pt idx="9323">
                  <c:v>1.9180299999999999</c:v>
                </c:pt>
                <c:pt idx="9324">
                  <c:v>1.8386800000000001</c:v>
                </c:pt>
                <c:pt idx="9325">
                  <c:v>1.7669699999999999</c:v>
                </c:pt>
                <c:pt idx="9326">
                  <c:v>1.6982999999999999</c:v>
                </c:pt>
                <c:pt idx="9327">
                  <c:v>1.63727</c:v>
                </c:pt>
                <c:pt idx="9328">
                  <c:v>1.57623</c:v>
                </c:pt>
                <c:pt idx="9329">
                  <c:v>1.5243500000000001</c:v>
                </c:pt>
                <c:pt idx="9330">
                  <c:v>1.47095</c:v>
                </c:pt>
                <c:pt idx="9331">
                  <c:v>1.42517</c:v>
                </c:pt>
                <c:pt idx="9332">
                  <c:v>1.38245</c:v>
                </c:pt>
                <c:pt idx="9333">
                  <c:v>1.3458300000000001</c:v>
                </c:pt>
                <c:pt idx="9334">
                  <c:v>1.30768</c:v>
                </c:pt>
                <c:pt idx="9335">
                  <c:v>1.27258</c:v>
                </c:pt>
                <c:pt idx="9336">
                  <c:v>1.24207</c:v>
                </c:pt>
                <c:pt idx="9337">
                  <c:v>1.2115499999999999</c:v>
                </c:pt>
                <c:pt idx="9338">
                  <c:v>1.1856100000000001</c:v>
                </c:pt>
                <c:pt idx="9339">
                  <c:v>1.15967</c:v>
                </c:pt>
                <c:pt idx="9340">
                  <c:v>1.1322000000000001</c:v>
                </c:pt>
                <c:pt idx="9341">
                  <c:v>1.10931</c:v>
                </c:pt>
                <c:pt idx="9342">
                  <c:v>1.08643</c:v>
                </c:pt>
                <c:pt idx="9343">
                  <c:v>1.06812</c:v>
                </c:pt>
                <c:pt idx="9344">
                  <c:v>1.0482800000000001</c:v>
                </c:pt>
                <c:pt idx="9345">
                  <c:v>1.0299700000000001</c:v>
                </c:pt>
                <c:pt idx="9346">
                  <c:v>1.01471</c:v>
                </c:pt>
                <c:pt idx="9347">
                  <c:v>0.99487300000000001</c:v>
                </c:pt>
                <c:pt idx="9348">
                  <c:v>0.98419199999999996</c:v>
                </c:pt>
                <c:pt idx="9349">
                  <c:v>0.96893300000000004</c:v>
                </c:pt>
                <c:pt idx="9350">
                  <c:v>0.95825199999999999</c:v>
                </c:pt>
                <c:pt idx="9351">
                  <c:v>0.94299299999999997</c:v>
                </c:pt>
                <c:pt idx="9352">
                  <c:v>0.930786</c:v>
                </c:pt>
                <c:pt idx="9353">
                  <c:v>0.92315700000000001</c:v>
                </c:pt>
                <c:pt idx="9354">
                  <c:v>0.91552699999999998</c:v>
                </c:pt>
                <c:pt idx="9355">
                  <c:v>0.90789799999999998</c:v>
                </c:pt>
                <c:pt idx="9356">
                  <c:v>0.90484600000000004</c:v>
                </c:pt>
                <c:pt idx="9357">
                  <c:v>0.89721700000000004</c:v>
                </c:pt>
                <c:pt idx="9358">
                  <c:v>0.89721700000000004</c:v>
                </c:pt>
                <c:pt idx="9359">
                  <c:v>0.88195800000000002</c:v>
                </c:pt>
                <c:pt idx="9360">
                  <c:v>0.87738000000000005</c:v>
                </c:pt>
                <c:pt idx="9361">
                  <c:v>0.87432900000000002</c:v>
                </c:pt>
                <c:pt idx="9362">
                  <c:v>0.86975100000000005</c:v>
                </c:pt>
                <c:pt idx="9363">
                  <c:v>0.85907</c:v>
                </c:pt>
                <c:pt idx="9364">
                  <c:v>0.85143999999999997</c:v>
                </c:pt>
                <c:pt idx="9365">
                  <c:v>0.84381099999999998</c:v>
                </c:pt>
                <c:pt idx="9366">
                  <c:v>0.84381099999999998</c:v>
                </c:pt>
                <c:pt idx="9367">
                  <c:v>0.83923300000000001</c:v>
                </c:pt>
                <c:pt idx="9368">
                  <c:v>0.84686300000000003</c:v>
                </c:pt>
                <c:pt idx="9369">
                  <c:v>0.83618199999999998</c:v>
                </c:pt>
                <c:pt idx="9370">
                  <c:v>0.83618199999999998</c:v>
                </c:pt>
                <c:pt idx="9371">
                  <c:v>0.83923300000000001</c:v>
                </c:pt>
                <c:pt idx="9372">
                  <c:v>0.83618199999999998</c:v>
                </c:pt>
                <c:pt idx="9373">
                  <c:v>0.82397500000000001</c:v>
                </c:pt>
                <c:pt idx="9374">
                  <c:v>0.84381099999999998</c:v>
                </c:pt>
                <c:pt idx="9375">
                  <c:v>0.82855199999999996</c:v>
                </c:pt>
                <c:pt idx="9376">
                  <c:v>0.83618199999999998</c:v>
                </c:pt>
                <c:pt idx="9377">
                  <c:v>0.83618199999999998</c:v>
                </c:pt>
                <c:pt idx="9378">
                  <c:v>0.82397500000000001</c:v>
                </c:pt>
                <c:pt idx="9379">
                  <c:v>0.81329300000000004</c:v>
                </c:pt>
                <c:pt idx="9380">
                  <c:v>0.82092299999999996</c:v>
                </c:pt>
                <c:pt idx="9381">
                  <c:v>0.82397500000000001</c:v>
                </c:pt>
                <c:pt idx="9382">
                  <c:v>0.81634499999999999</c:v>
                </c:pt>
                <c:pt idx="9383">
                  <c:v>0.81329300000000004</c:v>
                </c:pt>
                <c:pt idx="9384">
                  <c:v>0.80871599999999999</c:v>
                </c:pt>
                <c:pt idx="9385">
                  <c:v>0.80261199999999999</c:v>
                </c:pt>
                <c:pt idx="9386">
                  <c:v>0.81634499999999999</c:v>
                </c:pt>
                <c:pt idx="9387">
                  <c:v>0.80566400000000005</c:v>
                </c:pt>
                <c:pt idx="9388">
                  <c:v>0.80261199999999999</c:v>
                </c:pt>
                <c:pt idx="9389">
                  <c:v>0.80871599999999999</c:v>
                </c:pt>
                <c:pt idx="9390">
                  <c:v>0.79040500000000002</c:v>
                </c:pt>
                <c:pt idx="9391">
                  <c:v>0.775146</c:v>
                </c:pt>
                <c:pt idx="9392">
                  <c:v>0.78277600000000003</c:v>
                </c:pt>
                <c:pt idx="9393">
                  <c:v>0.78277600000000003</c:v>
                </c:pt>
                <c:pt idx="9394">
                  <c:v>0.77972399999999997</c:v>
                </c:pt>
                <c:pt idx="9395">
                  <c:v>0.77972399999999997</c:v>
                </c:pt>
                <c:pt idx="9396">
                  <c:v>0.77972399999999997</c:v>
                </c:pt>
                <c:pt idx="9397">
                  <c:v>0.76446499999999995</c:v>
                </c:pt>
                <c:pt idx="9398">
                  <c:v>0.767517</c:v>
                </c:pt>
                <c:pt idx="9399">
                  <c:v>0.767517</c:v>
                </c:pt>
                <c:pt idx="9400">
                  <c:v>0.77209499999999998</c:v>
                </c:pt>
                <c:pt idx="9401">
                  <c:v>0.77209499999999998</c:v>
                </c:pt>
                <c:pt idx="9402">
                  <c:v>0.77209499999999998</c:v>
                </c:pt>
                <c:pt idx="9403">
                  <c:v>0.775146</c:v>
                </c:pt>
                <c:pt idx="9404">
                  <c:v>0.76446499999999995</c:v>
                </c:pt>
                <c:pt idx="9405">
                  <c:v>0.77209499999999998</c:v>
                </c:pt>
                <c:pt idx="9406">
                  <c:v>0.75988800000000001</c:v>
                </c:pt>
                <c:pt idx="9407">
                  <c:v>0.76446499999999995</c:v>
                </c:pt>
                <c:pt idx="9408">
                  <c:v>0.76446499999999995</c:v>
                </c:pt>
                <c:pt idx="9409">
                  <c:v>0.767517</c:v>
                </c:pt>
                <c:pt idx="9410">
                  <c:v>0.75683599999999995</c:v>
                </c:pt>
                <c:pt idx="9411">
                  <c:v>0.74920699999999996</c:v>
                </c:pt>
                <c:pt idx="9412">
                  <c:v>0.75225799999999998</c:v>
                </c:pt>
                <c:pt idx="9413">
                  <c:v>0.74157700000000004</c:v>
                </c:pt>
                <c:pt idx="9414">
                  <c:v>0.74157700000000004</c:v>
                </c:pt>
                <c:pt idx="9415">
                  <c:v>0.74920699999999996</c:v>
                </c:pt>
                <c:pt idx="9416">
                  <c:v>0.75225799999999998</c:v>
                </c:pt>
                <c:pt idx="9417">
                  <c:v>0.75683599999999995</c:v>
                </c:pt>
                <c:pt idx="9418">
                  <c:v>0.74920699999999996</c:v>
                </c:pt>
                <c:pt idx="9419">
                  <c:v>0.75988800000000001</c:v>
                </c:pt>
                <c:pt idx="9420">
                  <c:v>0.74920699999999996</c:v>
                </c:pt>
                <c:pt idx="9421">
                  <c:v>0.75225799999999998</c:v>
                </c:pt>
                <c:pt idx="9422">
                  <c:v>0.75988800000000001</c:v>
                </c:pt>
                <c:pt idx="9423">
                  <c:v>0.74920699999999996</c:v>
                </c:pt>
                <c:pt idx="9424">
                  <c:v>0.75988800000000001</c:v>
                </c:pt>
                <c:pt idx="9425">
                  <c:v>0.74920699999999996</c:v>
                </c:pt>
                <c:pt idx="9426">
                  <c:v>0.75683599999999995</c:v>
                </c:pt>
                <c:pt idx="9427">
                  <c:v>0.74920699999999996</c:v>
                </c:pt>
                <c:pt idx="9428">
                  <c:v>0.75683599999999995</c:v>
                </c:pt>
                <c:pt idx="9429">
                  <c:v>0.74920699999999996</c:v>
                </c:pt>
                <c:pt idx="9430">
                  <c:v>0.74920699999999996</c:v>
                </c:pt>
                <c:pt idx="9431">
                  <c:v>0.75988800000000001</c:v>
                </c:pt>
                <c:pt idx="9432">
                  <c:v>0.75225799999999998</c:v>
                </c:pt>
                <c:pt idx="9433">
                  <c:v>0.75683599999999995</c:v>
                </c:pt>
                <c:pt idx="9434">
                  <c:v>0.74920699999999996</c:v>
                </c:pt>
                <c:pt idx="9435">
                  <c:v>0.75988800000000001</c:v>
                </c:pt>
                <c:pt idx="9436">
                  <c:v>0.74920699999999996</c:v>
                </c:pt>
                <c:pt idx="9437">
                  <c:v>0.74157700000000004</c:v>
                </c:pt>
                <c:pt idx="9438">
                  <c:v>0.75225799999999998</c:v>
                </c:pt>
                <c:pt idx="9439">
                  <c:v>0.74462899999999999</c:v>
                </c:pt>
                <c:pt idx="9440">
                  <c:v>0.75225799999999998</c:v>
                </c:pt>
                <c:pt idx="9441">
                  <c:v>0.74462899999999999</c:v>
                </c:pt>
                <c:pt idx="9442">
                  <c:v>0.73699999999999999</c:v>
                </c:pt>
                <c:pt idx="9443">
                  <c:v>0.74920699999999996</c:v>
                </c:pt>
                <c:pt idx="9444">
                  <c:v>0.74462899999999999</c:v>
                </c:pt>
                <c:pt idx="9445">
                  <c:v>0.74157700000000004</c:v>
                </c:pt>
                <c:pt idx="9446">
                  <c:v>0.73394800000000004</c:v>
                </c:pt>
                <c:pt idx="9447">
                  <c:v>0.74462899999999999</c:v>
                </c:pt>
                <c:pt idx="9448">
                  <c:v>0.73699999999999999</c:v>
                </c:pt>
                <c:pt idx="9449">
                  <c:v>0.73394800000000004</c:v>
                </c:pt>
                <c:pt idx="9450">
                  <c:v>0.74920699999999996</c:v>
                </c:pt>
                <c:pt idx="9451">
                  <c:v>0.74157700000000004</c:v>
                </c:pt>
                <c:pt idx="9452">
                  <c:v>0.75683599999999995</c:v>
                </c:pt>
                <c:pt idx="9453">
                  <c:v>0.74920699999999996</c:v>
                </c:pt>
                <c:pt idx="9454">
                  <c:v>0.75683599999999995</c:v>
                </c:pt>
                <c:pt idx="9455">
                  <c:v>0.767517</c:v>
                </c:pt>
                <c:pt idx="9456">
                  <c:v>0.76446499999999995</c:v>
                </c:pt>
                <c:pt idx="9457">
                  <c:v>0.767517</c:v>
                </c:pt>
                <c:pt idx="9458">
                  <c:v>-1.06812E-2</c:v>
                </c:pt>
                <c:pt idx="9459">
                  <c:v>-1.06812E-2</c:v>
                </c:pt>
                <c:pt idx="9460">
                  <c:v>0</c:v>
                </c:pt>
                <c:pt idx="9461">
                  <c:v>5.1025400000000003</c:v>
                </c:pt>
                <c:pt idx="9462">
                  <c:v>24.374400000000001</c:v>
                </c:pt>
                <c:pt idx="9463">
                  <c:v>21.165500000000002</c:v>
                </c:pt>
                <c:pt idx="9464">
                  <c:v>23.5703</c:v>
                </c:pt>
                <c:pt idx="9465">
                  <c:v>23.835799999999999</c:v>
                </c:pt>
                <c:pt idx="9466">
                  <c:v>23.831199999999999</c:v>
                </c:pt>
                <c:pt idx="9467">
                  <c:v>23.6755</c:v>
                </c:pt>
                <c:pt idx="9468">
                  <c:v>23.558</c:v>
                </c:pt>
                <c:pt idx="9469">
                  <c:v>23.4253</c:v>
                </c:pt>
                <c:pt idx="9470">
                  <c:v>23.3307</c:v>
                </c:pt>
                <c:pt idx="9471">
                  <c:v>23.213200000000001</c:v>
                </c:pt>
                <c:pt idx="9472">
                  <c:v>23.114000000000001</c:v>
                </c:pt>
                <c:pt idx="9473">
                  <c:v>23.019400000000001</c:v>
                </c:pt>
                <c:pt idx="9474">
                  <c:v>22.915600000000001</c:v>
                </c:pt>
                <c:pt idx="9475">
                  <c:v>22.818000000000001</c:v>
                </c:pt>
                <c:pt idx="9476">
                  <c:v>22.721900000000002</c:v>
                </c:pt>
                <c:pt idx="9477">
                  <c:v>22.631799999999998</c:v>
                </c:pt>
                <c:pt idx="9478">
                  <c:v>22.535699999999999</c:v>
                </c:pt>
                <c:pt idx="9479">
                  <c:v>22.441099999999999</c:v>
                </c:pt>
                <c:pt idx="9480">
                  <c:v>22.349499999999999</c:v>
                </c:pt>
                <c:pt idx="9481">
                  <c:v>22.259499999999999</c:v>
                </c:pt>
                <c:pt idx="9482">
                  <c:v>22.155799999999999</c:v>
                </c:pt>
                <c:pt idx="9483">
                  <c:v>22.0657</c:v>
                </c:pt>
                <c:pt idx="9484">
                  <c:v>21.9849</c:v>
                </c:pt>
                <c:pt idx="9485">
                  <c:v>21.8903</c:v>
                </c:pt>
                <c:pt idx="9486">
                  <c:v>21.7987</c:v>
                </c:pt>
                <c:pt idx="9487">
                  <c:v>21.7194</c:v>
                </c:pt>
                <c:pt idx="9488">
                  <c:v>21.627800000000001</c:v>
                </c:pt>
                <c:pt idx="9489">
                  <c:v>21.540800000000001</c:v>
                </c:pt>
                <c:pt idx="9490">
                  <c:v>21.456900000000001</c:v>
                </c:pt>
                <c:pt idx="9491">
                  <c:v>21.369900000000001</c:v>
                </c:pt>
                <c:pt idx="9492">
                  <c:v>21.283000000000001</c:v>
                </c:pt>
                <c:pt idx="9493">
                  <c:v>21.199000000000002</c:v>
                </c:pt>
                <c:pt idx="9494">
                  <c:v>21.115100000000002</c:v>
                </c:pt>
                <c:pt idx="9495">
                  <c:v>21.031199999999998</c:v>
                </c:pt>
                <c:pt idx="9496">
                  <c:v>20.948799999999999</c:v>
                </c:pt>
                <c:pt idx="9497">
                  <c:v>20.857199999999999</c:v>
                </c:pt>
                <c:pt idx="9498">
                  <c:v>20.780899999999999</c:v>
                </c:pt>
                <c:pt idx="9499">
                  <c:v>20.693999999999999</c:v>
                </c:pt>
                <c:pt idx="9500">
                  <c:v>20.614599999999999</c:v>
                </c:pt>
                <c:pt idx="9501">
                  <c:v>20.5307</c:v>
                </c:pt>
                <c:pt idx="9502">
                  <c:v>20.4498</c:v>
                </c:pt>
                <c:pt idx="9503">
                  <c:v>20.3705</c:v>
                </c:pt>
                <c:pt idx="9504">
                  <c:v>20.2911</c:v>
                </c:pt>
                <c:pt idx="9505">
                  <c:v>20.2118</c:v>
                </c:pt>
                <c:pt idx="9506">
                  <c:v>20.1309</c:v>
                </c:pt>
                <c:pt idx="9507">
                  <c:v>20.059200000000001</c:v>
                </c:pt>
                <c:pt idx="9508">
                  <c:v>19.979900000000001</c:v>
                </c:pt>
                <c:pt idx="9509">
                  <c:v>19.903600000000001</c:v>
                </c:pt>
                <c:pt idx="9510">
                  <c:v>19.831800000000001</c:v>
                </c:pt>
                <c:pt idx="9511">
                  <c:v>19.755600000000001</c:v>
                </c:pt>
                <c:pt idx="9512">
                  <c:v>19.676200000000001</c:v>
                </c:pt>
                <c:pt idx="9513">
                  <c:v>19.607500000000002</c:v>
                </c:pt>
                <c:pt idx="9514">
                  <c:v>19.523599999999998</c:v>
                </c:pt>
                <c:pt idx="9515">
                  <c:v>19.444299999999998</c:v>
                </c:pt>
                <c:pt idx="9516">
                  <c:v>19.370999999999999</c:v>
                </c:pt>
                <c:pt idx="9517">
                  <c:v>19.299299999999999</c:v>
                </c:pt>
                <c:pt idx="9518">
                  <c:v>19.227599999999999</c:v>
                </c:pt>
                <c:pt idx="9519">
                  <c:v>19.151299999999999</c:v>
                </c:pt>
                <c:pt idx="9520">
                  <c:v>19.082599999999999</c:v>
                </c:pt>
                <c:pt idx="9521">
                  <c:v>19.013999999999999</c:v>
                </c:pt>
                <c:pt idx="9522">
                  <c:v>18.9468</c:v>
                </c:pt>
                <c:pt idx="9523">
                  <c:v>18.8705</c:v>
                </c:pt>
                <c:pt idx="9524">
                  <c:v>18.7973</c:v>
                </c:pt>
                <c:pt idx="9525">
                  <c:v>18.7302</c:v>
                </c:pt>
                <c:pt idx="9526">
                  <c:v>18.6646</c:v>
                </c:pt>
                <c:pt idx="9527">
                  <c:v>18.5852</c:v>
                </c:pt>
                <c:pt idx="9528">
                  <c:v>18.5242</c:v>
                </c:pt>
                <c:pt idx="9529">
                  <c:v>18.460100000000001</c:v>
                </c:pt>
                <c:pt idx="9530">
                  <c:v>18.383800000000001</c:v>
                </c:pt>
                <c:pt idx="9531">
                  <c:v>18.315100000000001</c:v>
                </c:pt>
                <c:pt idx="9532">
                  <c:v>18.251000000000001</c:v>
                </c:pt>
                <c:pt idx="9533">
                  <c:v>18.182400000000001</c:v>
                </c:pt>
                <c:pt idx="9534">
                  <c:v>18.118300000000001</c:v>
                </c:pt>
                <c:pt idx="9535">
                  <c:v>18.052700000000002</c:v>
                </c:pt>
                <c:pt idx="9536">
                  <c:v>17.985499999999998</c:v>
                </c:pt>
                <c:pt idx="9537">
                  <c:v>17.927600000000002</c:v>
                </c:pt>
                <c:pt idx="9538">
                  <c:v>17.863499999999998</c:v>
                </c:pt>
                <c:pt idx="9539">
                  <c:v>17.794799999999999</c:v>
                </c:pt>
                <c:pt idx="9540">
                  <c:v>17.730699999999999</c:v>
                </c:pt>
                <c:pt idx="9541">
                  <c:v>17.669699999999999</c:v>
                </c:pt>
                <c:pt idx="9542">
                  <c:v>17.605599999999999</c:v>
                </c:pt>
                <c:pt idx="9543">
                  <c:v>17.544599999999999</c:v>
                </c:pt>
                <c:pt idx="9544">
                  <c:v>17.486599999999999</c:v>
                </c:pt>
                <c:pt idx="9545">
                  <c:v>17.414899999999999</c:v>
                </c:pt>
                <c:pt idx="9546">
                  <c:v>9.3765300000000007</c:v>
                </c:pt>
                <c:pt idx="9547">
                  <c:v>7.6293899999999998E-3</c:v>
                </c:pt>
                <c:pt idx="9548">
                  <c:v>-3.0517600000000001E-3</c:v>
                </c:pt>
                <c:pt idx="9549">
                  <c:v>-7.6293899999999998E-3</c:v>
                </c:pt>
                <c:pt idx="9550">
                  <c:v>-7.6293899999999998E-3</c:v>
                </c:pt>
                <c:pt idx="9551">
                  <c:v>-7.6293899999999998E-3</c:v>
                </c:pt>
                <c:pt idx="9552">
                  <c:v>-7.6293899999999998E-3</c:v>
                </c:pt>
                <c:pt idx="9553">
                  <c:v>-1.06812E-2</c:v>
                </c:pt>
                <c:pt idx="9554">
                  <c:v>39.917000000000002</c:v>
                </c:pt>
                <c:pt idx="9555">
                  <c:v>39.817799999999998</c:v>
                </c:pt>
                <c:pt idx="9556">
                  <c:v>39.726300000000002</c:v>
                </c:pt>
                <c:pt idx="9557">
                  <c:v>39.651499999999999</c:v>
                </c:pt>
                <c:pt idx="9558">
                  <c:v>39.585900000000002</c:v>
                </c:pt>
                <c:pt idx="9559">
                  <c:v>39.521799999999999</c:v>
                </c:pt>
                <c:pt idx="9560">
                  <c:v>39.457700000000003</c:v>
                </c:pt>
                <c:pt idx="9561">
                  <c:v>39.404299999999999</c:v>
                </c:pt>
                <c:pt idx="9562">
                  <c:v>39.350900000000003</c:v>
                </c:pt>
                <c:pt idx="9563">
                  <c:v>39.297499999999999</c:v>
                </c:pt>
                <c:pt idx="9564">
                  <c:v>38.716099999999997</c:v>
                </c:pt>
                <c:pt idx="9565">
                  <c:v>38.192700000000002</c:v>
                </c:pt>
                <c:pt idx="9566">
                  <c:v>37.6678</c:v>
                </c:pt>
                <c:pt idx="9567">
                  <c:v>37.158200000000001</c:v>
                </c:pt>
                <c:pt idx="9568">
                  <c:v>22.084</c:v>
                </c:pt>
                <c:pt idx="9569">
                  <c:v>21.9849</c:v>
                </c:pt>
                <c:pt idx="9570">
                  <c:v>21.8826</c:v>
                </c:pt>
                <c:pt idx="9571">
                  <c:v>21.7911</c:v>
                </c:pt>
                <c:pt idx="9572">
                  <c:v>21.6965</c:v>
                </c:pt>
                <c:pt idx="9573">
                  <c:v>21.589700000000001</c:v>
                </c:pt>
                <c:pt idx="9574">
                  <c:v>21.492000000000001</c:v>
                </c:pt>
                <c:pt idx="9575">
                  <c:v>21.408100000000001</c:v>
                </c:pt>
                <c:pt idx="9576">
                  <c:v>21.316500000000001</c:v>
                </c:pt>
                <c:pt idx="9577">
                  <c:v>21.217300000000002</c:v>
                </c:pt>
                <c:pt idx="9578">
                  <c:v>21.127300000000002</c:v>
                </c:pt>
                <c:pt idx="9579">
                  <c:v>21.043399999999998</c:v>
                </c:pt>
                <c:pt idx="9580">
                  <c:v>20.944199999999999</c:v>
                </c:pt>
                <c:pt idx="9581">
                  <c:v>20.860299999999999</c:v>
                </c:pt>
                <c:pt idx="9582">
                  <c:v>20.770299999999999</c:v>
                </c:pt>
                <c:pt idx="9583">
                  <c:v>20.681799999999999</c:v>
                </c:pt>
                <c:pt idx="9584">
                  <c:v>20.591699999999999</c:v>
                </c:pt>
                <c:pt idx="9585">
                  <c:v>20.510899999999999</c:v>
                </c:pt>
                <c:pt idx="9586">
                  <c:v>20.4163</c:v>
                </c:pt>
                <c:pt idx="9587">
                  <c:v>20.3323</c:v>
                </c:pt>
                <c:pt idx="9588">
                  <c:v>20.253</c:v>
                </c:pt>
                <c:pt idx="9589">
                  <c:v>20.1538</c:v>
                </c:pt>
                <c:pt idx="9590">
                  <c:v>20.082100000000001</c:v>
                </c:pt>
                <c:pt idx="9591">
                  <c:v>19.995100000000001</c:v>
                </c:pt>
                <c:pt idx="9592">
                  <c:v>19.906600000000001</c:v>
                </c:pt>
                <c:pt idx="9593">
                  <c:v>19.831800000000001</c:v>
                </c:pt>
                <c:pt idx="9594">
                  <c:v>19.740300000000001</c:v>
                </c:pt>
                <c:pt idx="9595">
                  <c:v>19.656400000000001</c:v>
                </c:pt>
                <c:pt idx="9596">
                  <c:v>19.572399999999998</c:v>
                </c:pt>
                <c:pt idx="9597">
                  <c:v>19.497699999999998</c:v>
                </c:pt>
                <c:pt idx="9598">
                  <c:v>19.413799999999998</c:v>
                </c:pt>
                <c:pt idx="9599">
                  <c:v>19.337499999999999</c:v>
                </c:pt>
                <c:pt idx="9600">
                  <c:v>19.258099999999999</c:v>
                </c:pt>
                <c:pt idx="9601">
                  <c:v>19.177199999999999</c:v>
                </c:pt>
                <c:pt idx="9602">
                  <c:v>19.097899999999999</c:v>
                </c:pt>
                <c:pt idx="9603">
                  <c:v>19.013999999999999</c:v>
                </c:pt>
                <c:pt idx="9604">
                  <c:v>18.942299999999999</c:v>
                </c:pt>
                <c:pt idx="9605">
                  <c:v>18.8583</c:v>
                </c:pt>
                <c:pt idx="9606">
                  <c:v>18.7897</c:v>
                </c:pt>
                <c:pt idx="9607">
                  <c:v>18.7103</c:v>
                </c:pt>
                <c:pt idx="9608">
                  <c:v>18.634</c:v>
                </c:pt>
                <c:pt idx="9609">
                  <c:v>18.5547</c:v>
                </c:pt>
                <c:pt idx="9610">
                  <c:v>18.478400000000001</c:v>
                </c:pt>
                <c:pt idx="9611">
                  <c:v>18.406700000000001</c:v>
                </c:pt>
                <c:pt idx="9612">
                  <c:v>18.330400000000001</c:v>
                </c:pt>
                <c:pt idx="9613">
                  <c:v>18.258700000000001</c:v>
                </c:pt>
                <c:pt idx="9614">
                  <c:v>18.182400000000001</c:v>
                </c:pt>
                <c:pt idx="9615">
                  <c:v>18.110700000000001</c:v>
                </c:pt>
                <c:pt idx="9616">
                  <c:v>18.037400000000002</c:v>
                </c:pt>
                <c:pt idx="9617">
                  <c:v>17.965699999999998</c:v>
                </c:pt>
                <c:pt idx="9618">
                  <c:v>13.4262</c:v>
                </c:pt>
                <c:pt idx="9619">
                  <c:v>1.2207000000000001E-2</c:v>
                </c:pt>
                <c:pt idx="9620">
                  <c:v>0</c:v>
                </c:pt>
                <c:pt idx="9621">
                  <c:v>-3.0517600000000001E-3</c:v>
                </c:pt>
                <c:pt idx="9622">
                  <c:v>-7.6293899999999998E-3</c:v>
                </c:pt>
                <c:pt idx="9623">
                  <c:v>-7.6293899999999998E-3</c:v>
                </c:pt>
                <c:pt idx="9624">
                  <c:v>-7.6293899999999998E-3</c:v>
                </c:pt>
                <c:pt idx="9625">
                  <c:v>-7.6293899999999998E-3</c:v>
                </c:pt>
                <c:pt idx="9626">
                  <c:v>4.2724600000000001E-2</c:v>
                </c:pt>
                <c:pt idx="9627">
                  <c:v>4.2938200000000002</c:v>
                </c:pt>
                <c:pt idx="9628">
                  <c:v>24.139399999999998</c:v>
                </c:pt>
                <c:pt idx="9629">
                  <c:v>36.770600000000002</c:v>
                </c:pt>
                <c:pt idx="9630">
                  <c:v>41.143799999999999</c:v>
                </c:pt>
                <c:pt idx="9631">
                  <c:v>44.004800000000003</c:v>
                </c:pt>
                <c:pt idx="9632">
                  <c:v>44.369500000000002</c:v>
                </c:pt>
                <c:pt idx="9633">
                  <c:v>44.058199999999999</c:v>
                </c:pt>
                <c:pt idx="9634">
                  <c:v>43.769799999999996</c:v>
                </c:pt>
                <c:pt idx="9635">
                  <c:v>43.5379</c:v>
                </c:pt>
                <c:pt idx="9636">
                  <c:v>43.331899999999997</c:v>
                </c:pt>
                <c:pt idx="9637">
                  <c:v>43.188499999999998</c:v>
                </c:pt>
                <c:pt idx="9638">
                  <c:v>43.058799999999998</c:v>
                </c:pt>
                <c:pt idx="9639">
                  <c:v>42.941299999999998</c:v>
                </c:pt>
                <c:pt idx="9640">
                  <c:v>42.846699999999998</c:v>
                </c:pt>
                <c:pt idx="9641">
                  <c:v>42.770400000000002</c:v>
                </c:pt>
                <c:pt idx="9642">
                  <c:v>42.686500000000002</c:v>
                </c:pt>
                <c:pt idx="9643">
                  <c:v>42.013500000000001</c:v>
                </c:pt>
                <c:pt idx="9644">
                  <c:v>41.386400000000002</c:v>
                </c:pt>
                <c:pt idx="9645">
                  <c:v>40.7913</c:v>
                </c:pt>
                <c:pt idx="9646">
                  <c:v>40.220599999999997</c:v>
                </c:pt>
                <c:pt idx="9647">
                  <c:v>34.750399999999999</c:v>
                </c:pt>
                <c:pt idx="9648">
                  <c:v>30.560300000000002</c:v>
                </c:pt>
                <c:pt idx="9649">
                  <c:v>27.079799999999999</c:v>
                </c:pt>
                <c:pt idx="9650">
                  <c:v>24.131799999999998</c:v>
                </c:pt>
                <c:pt idx="9651">
                  <c:v>21.612500000000001</c:v>
                </c:pt>
                <c:pt idx="9652">
                  <c:v>19.436599999999999</c:v>
                </c:pt>
                <c:pt idx="9653">
                  <c:v>17.562899999999999</c:v>
                </c:pt>
                <c:pt idx="9654">
                  <c:v>15.933199999999999</c:v>
                </c:pt>
                <c:pt idx="9655">
                  <c:v>14.505000000000001</c:v>
                </c:pt>
                <c:pt idx="9656">
                  <c:v>13.266</c:v>
                </c:pt>
                <c:pt idx="9657">
                  <c:v>12.156700000000001</c:v>
                </c:pt>
                <c:pt idx="9658">
                  <c:v>11.1511</c:v>
                </c:pt>
                <c:pt idx="9659">
                  <c:v>10.257</c:v>
                </c:pt>
                <c:pt idx="9660">
                  <c:v>9.4451900000000002</c:v>
                </c:pt>
                <c:pt idx="9661">
                  <c:v>8.7234499999999997</c:v>
                </c:pt>
                <c:pt idx="9662">
                  <c:v>8.0810499999999994</c:v>
                </c:pt>
                <c:pt idx="9663">
                  <c:v>7.49512</c:v>
                </c:pt>
                <c:pt idx="9664">
                  <c:v>6.9671599999999998</c:v>
                </c:pt>
                <c:pt idx="9665">
                  <c:v>6.4819300000000002</c:v>
                </c:pt>
                <c:pt idx="9666">
                  <c:v>6.0363800000000003</c:v>
                </c:pt>
                <c:pt idx="9667">
                  <c:v>5.63354</c:v>
                </c:pt>
                <c:pt idx="9668">
                  <c:v>5.2734399999999999</c:v>
                </c:pt>
                <c:pt idx="9669">
                  <c:v>4.9346899999999998</c:v>
                </c:pt>
                <c:pt idx="9670">
                  <c:v>4.6279899999999996</c:v>
                </c:pt>
                <c:pt idx="9671">
                  <c:v>4.3456999999999999</c:v>
                </c:pt>
                <c:pt idx="9672">
                  <c:v>4.0847800000000003</c:v>
                </c:pt>
                <c:pt idx="9673">
                  <c:v>3.8452099999999998</c:v>
                </c:pt>
                <c:pt idx="9674">
                  <c:v>3.6285400000000001</c:v>
                </c:pt>
                <c:pt idx="9675">
                  <c:v>3.4347500000000002</c:v>
                </c:pt>
                <c:pt idx="9676">
                  <c:v>3.2486000000000002</c:v>
                </c:pt>
                <c:pt idx="9677">
                  <c:v>3.0731199999999999</c:v>
                </c:pt>
                <c:pt idx="9678">
                  <c:v>2.9220600000000001</c:v>
                </c:pt>
                <c:pt idx="9679">
                  <c:v>2.7740499999999999</c:v>
                </c:pt>
                <c:pt idx="9680">
                  <c:v>2.6413000000000002</c:v>
                </c:pt>
                <c:pt idx="9681">
                  <c:v>2.5146500000000001</c:v>
                </c:pt>
                <c:pt idx="9682">
                  <c:v>2.4047900000000002</c:v>
                </c:pt>
                <c:pt idx="9683">
                  <c:v>2.2979699999999998</c:v>
                </c:pt>
                <c:pt idx="9684">
                  <c:v>2.1957399999999998</c:v>
                </c:pt>
                <c:pt idx="9685">
                  <c:v>2.10419</c:v>
                </c:pt>
                <c:pt idx="9686">
                  <c:v>2.0172099999999999</c:v>
                </c:pt>
                <c:pt idx="9687">
                  <c:v>1.93787</c:v>
                </c:pt>
                <c:pt idx="9688">
                  <c:v>1.8692</c:v>
                </c:pt>
                <c:pt idx="9689">
                  <c:v>1.80054</c:v>
                </c:pt>
                <c:pt idx="9690">
                  <c:v>1.73645</c:v>
                </c:pt>
                <c:pt idx="9691">
                  <c:v>1.6754199999999999</c:v>
                </c:pt>
                <c:pt idx="9692">
                  <c:v>1.61896</c:v>
                </c:pt>
                <c:pt idx="9693">
                  <c:v>1.56555</c:v>
                </c:pt>
                <c:pt idx="9694">
                  <c:v>1.5167200000000001</c:v>
                </c:pt>
                <c:pt idx="9695">
                  <c:v>1.47095</c:v>
                </c:pt>
                <c:pt idx="9696">
                  <c:v>1.4358500000000001</c:v>
                </c:pt>
                <c:pt idx="9697">
                  <c:v>1.40991</c:v>
                </c:pt>
                <c:pt idx="9698">
                  <c:v>1.3717699999999999</c:v>
                </c:pt>
                <c:pt idx="9699">
                  <c:v>1.3382000000000001</c:v>
                </c:pt>
                <c:pt idx="9700">
                  <c:v>1.3030999999999999</c:v>
                </c:pt>
                <c:pt idx="9701">
                  <c:v>1.2847900000000001</c:v>
                </c:pt>
                <c:pt idx="9702">
                  <c:v>1.25732</c:v>
                </c:pt>
                <c:pt idx="9703">
                  <c:v>1.2313799999999999</c:v>
                </c:pt>
                <c:pt idx="9704">
                  <c:v>1.2039200000000001</c:v>
                </c:pt>
                <c:pt idx="9705">
                  <c:v>1.17798</c:v>
                </c:pt>
                <c:pt idx="9706">
                  <c:v>1.15967</c:v>
                </c:pt>
                <c:pt idx="9707">
                  <c:v>1.1398299999999999</c:v>
                </c:pt>
                <c:pt idx="9708">
                  <c:v>1.1215200000000001</c:v>
                </c:pt>
                <c:pt idx="9709">
                  <c:v>1.10168</c:v>
                </c:pt>
                <c:pt idx="9710">
                  <c:v>1.08643</c:v>
                </c:pt>
                <c:pt idx="9711">
                  <c:v>1.06812</c:v>
                </c:pt>
                <c:pt idx="9712">
                  <c:v>1.0604899999999999</c:v>
                </c:pt>
                <c:pt idx="9713">
                  <c:v>1.0406500000000001</c:v>
                </c:pt>
                <c:pt idx="9714">
                  <c:v>-1.06812E-2</c:v>
                </c:pt>
                <c:pt idx="9715">
                  <c:v>-7.6293899999999998E-3</c:v>
                </c:pt>
                <c:pt idx="9716">
                  <c:v>-7.6293899999999998E-3</c:v>
                </c:pt>
                <c:pt idx="9717">
                  <c:v>-1.06812E-2</c:v>
                </c:pt>
                <c:pt idx="9718">
                  <c:v>20.4315</c:v>
                </c:pt>
                <c:pt idx="9719">
                  <c:v>21.7606</c:v>
                </c:pt>
                <c:pt idx="9720">
                  <c:v>22.578399999999998</c:v>
                </c:pt>
                <c:pt idx="9721">
                  <c:v>22.848500000000001</c:v>
                </c:pt>
                <c:pt idx="9722">
                  <c:v>22.885100000000001</c:v>
                </c:pt>
                <c:pt idx="9723">
                  <c:v>22.721900000000002</c:v>
                </c:pt>
                <c:pt idx="9724">
                  <c:v>22.596699999999998</c:v>
                </c:pt>
                <c:pt idx="9725">
                  <c:v>22.486899999999999</c:v>
                </c:pt>
                <c:pt idx="9726">
                  <c:v>22.364799999999999</c:v>
                </c:pt>
                <c:pt idx="9727">
                  <c:v>22.262599999999999</c:v>
                </c:pt>
                <c:pt idx="9728">
                  <c:v>22.175599999999999</c:v>
                </c:pt>
                <c:pt idx="9729">
                  <c:v>22.0657</c:v>
                </c:pt>
                <c:pt idx="9730">
                  <c:v>21.9696</c:v>
                </c:pt>
                <c:pt idx="9731">
                  <c:v>21.8674</c:v>
                </c:pt>
                <c:pt idx="9732">
                  <c:v>21.7758</c:v>
                </c:pt>
                <c:pt idx="9733">
                  <c:v>21.688800000000001</c:v>
                </c:pt>
                <c:pt idx="9734">
                  <c:v>21.594200000000001</c:v>
                </c:pt>
                <c:pt idx="9735">
                  <c:v>21.499600000000001</c:v>
                </c:pt>
                <c:pt idx="9736">
                  <c:v>21.408100000000001</c:v>
                </c:pt>
                <c:pt idx="9737">
                  <c:v>21.321100000000001</c:v>
                </c:pt>
                <c:pt idx="9738">
                  <c:v>21.221900000000002</c:v>
                </c:pt>
                <c:pt idx="9739">
                  <c:v>21.142600000000002</c:v>
                </c:pt>
                <c:pt idx="9740">
                  <c:v>21.046399999999998</c:v>
                </c:pt>
                <c:pt idx="9741">
                  <c:v>20.967099999999999</c:v>
                </c:pt>
                <c:pt idx="9742">
                  <c:v>20.867899999999999</c:v>
                </c:pt>
                <c:pt idx="9743">
                  <c:v>20.777899999999999</c:v>
                </c:pt>
                <c:pt idx="9744">
                  <c:v>20.696999999999999</c:v>
                </c:pt>
                <c:pt idx="9745">
                  <c:v>20.606999999999999</c:v>
                </c:pt>
                <c:pt idx="9746">
                  <c:v>20.5185</c:v>
                </c:pt>
                <c:pt idx="9747">
                  <c:v>20.4361</c:v>
                </c:pt>
                <c:pt idx="9748">
                  <c:v>20.3522</c:v>
                </c:pt>
                <c:pt idx="9749">
                  <c:v>20.2637</c:v>
                </c:pt>
                <c:pt idx="9750">
                  <c:v>20.1813</c:v>
                </c:pt>
                <c:pt idx="9751">
                  <c:v>20.1004</c:v>
                </c:pt>
                <c:pt idx="9752">
                  <c:v>20.013400000000001</c:v>
                </c:pt>
                <c:pt idx="9753">
                  <c:v>19.934100000000001</c:v>
                </c:pt>
                <c:pt idx="9754">
                  <c:v>19.842500000000001</c:v>
                </c:pt>
                <c:pt idx="9755">
                  <c:v>19.763200000000001</c:v>
                </c:pt>
                <c:pt idx="9756">
                  <c:v>19.679300000000001</c:v>
                </c:pt>
                <c:pt idx="9757">
                  <c:v>19.599900000000002</c:v>
                </c:pt>
                <c:pt idx="9758">
                  <c:v>19.523599999999998</c:v>
                </c:pt>
                <c:pt idx="9759">
                  <c:v>19.436599999999999</c:v>
                </c:pt>
                <c:pt idx="9760">
                  <c:v>19.360399999999998</c:v>
                </c:pt>
                <c:pt idx="9761">
                  <c:v>19.280999999999999</c:v>
                </c:pt>
                <c:pt idx="9762">
                  <c:v>19.200099999999999</c:v>
                </c:pt>
                <c:pt idx="9763">
                  <c:v>19.125399999999999</c:v>
                </c:pt>
                <c:pt idx="9764">
                  <c:v>19.044499999999999</c:v>
                </c:pt>
                <c:pt idx="9765">
                  <c:v>18.9575</c:v>
                </c:pt>
                <c:pt idx="9766">
                  <c:v>18.8858</c:v>
                </c:pt>
                <c:pt idx="9767">
                  <c:v>18.8049</c:v>
                </c:pt>
                <c:pt idx="9768">
                  <c:v>18.7256</c:v>
                </c:pt>
                <c:pt idx="9769">
                  <c:v>18.6615</c:v>
                </c:pt>
                <c:pt idx="9770">
                  <c:v>18.5852</c:v>
                </c:pt>
                <c:pt idx="9771">
                  <c:v>18.508900000000001</c:v>
                </c:pt>
                <c:pt idx="9772">
                  <c:v>18.425000000000001</c:v>
                </c:pt>
                <c:pt idx="9773">
                  <c:v>18.353300000000001</c:v>
                </c:pt>
                <c:pt idx="9774">
                  <c:v>18.284600000000001</c:v>
                </c:pt>
                <c:pt idx="9775">
                  <c:v>18.205300000000001</c:v>
                </c:pt>
                <c:pt idx="9776">
                  <c:v>18.136600000000001</c:v>
                </c:pt>
                <c:pt idx="9777">
                  <c:v>18.064900000000002</c:v>
                </c:pt>
                <c:pt idx="9778">
                  <c:v>17.988600000000002</c:v>
                </c:pt>
                <c:pt idx="9779">
                  <c:v>17.924499999999998</c:v>
                </c:pt>
                <c:pt idx="9780">
                  <c:v>1.2207000000000001E-2</c:v>
                </c:pt>
                <c:pt idx="9781">
                  <c:v>0</c:v>
                </c:pt>
                <c:pt idx="9782">
                  <c:v>-7.6293899999999998E-3</c:v>
                </c:pt>
                <c:pt idx="9783">
                  <c:v>-7.6293899999999998E-3</c:v>
                </c:pt>
                <c:pt idx="9784">
                  <c:v>-7.6293899999999998E-3</c:v>
                </c:pt>
                <c:pt idx="9785">
                  <c:v>-7.6293899999999998E-3</c:v>
                </c:pt>
                <c:pt idx="9786">
                  <c:v>-7.6293899999999998E-3</c:v>
                </c:pt>
                <c:pt idx="9787">
                  <c:v>-7.6293899999999998E-3</c:v>
                </c:pt>
                <c:pt idx="9788">
                  <c:v>-7.6293899999999998E-3</c:v>
                </c:pt>
                <c:pt idx="9789">
                  <c:v>-1.06812E-2</c:v>
                </c:pt>
                <c:pt idx="9790">
                  <c:v>22.966000000000001</c:v>
                </c:pt>
                <c:pt idx="9791">
                  <c:v>0.13732900000000001</c:v>
                </c:pt>
                <c:pt idx="9792">
                  <c:v>0.14038100000000001</c:v>
                </c:pt>
                <c:pt idx="9793">
                  <c:v>0</c:v>
                </c:pt>
                <c:pt idx="9794">
                  <c:v>1.2207000000000001E-2</c:v>
                </c:pt>
                <c:pt idx="9795">
                  <c:v>-7.6293899999999998E-3</c:v>
                </c:pt>
                <c:pt idx="9796">
                  <c:v>-7.6293899999999998E-3</c:v>
                </c:pt>
                <c:pt idx="9797">
                  <c:v>-7.6293899999999998E-3</c:v>
                </c:pt>
                <c:pt idx="9798">
                  <c:v>-7.6293899999999998E-3</c:v>
                </c:pt>
                <c:pt idx="9799">
                  <c:v>-7.6293899999999998E-3</c:v>
                </c:pt>
                <c:pt idx="9800">
                  <c:v>-7.6293899999999998E-3</c:v>
                </c:pt>
                <c:pt idx="9801">
                  <c:v>-7.6293899999999998E-3</c:v>
                </c:pt>
                <c:pt idx="9802">
                  <c:v>1.2207000000000001E-2</c:v>
                </c:pt>
                <c:pt idx="9803">
                  <c:v>4.5776400000000002E-2</c:v>
                </c:pt>
                <c:pt idx="9804">
                  <c:v>6.8664600000000006E-2</c:v>
                </c:pt>
                <c:pt idx="9805">
                  <c:v>9.9182099999999995E-2</c:v>
                </c:pt>
                <c:pt idx="9806">
                  <c:v>0.12512200000000001</c:v>
                </c:pt>
                <c:pt idx="9807">
                  <c:v>0.15564</c:v>
                </c:pt>
                <c:pt idx="9808">
                  <c:v>0.17089799999999999</c:v>
                </c:pt>
                <c:pt idx="9809">
                  <c:v>0.19073499999999999</c:v>
                </c:pt>
                <c:pt idx="9810">
                  <c:v>0.21667500000000001</c:v>
                </c:pt>
                <c:pt idx="9811">
                  <c:v>0.221252</c:v>
                </c:pt>
                <c:pt idx="9812">
                  <c:v>0.244141</c:v>
                </c:pt>
                <c:pt idx="9813">
                  <c:v>0.247192</c:v>
                </c:pt>
                <c:pt idx="9814">
                  <c:v>0.31127899999999997</c:v>
                </c:pt>
                <c:pt idx="9815">
                  <c:v>22.741700000000002</c:v>
                </c:pt>
                <c:pt idx="9816">
                  <c:v>22.734100000000002</c:v>
                </c:pt>
                <c:pt idx="9817">
                  <c:v>22.726400000000002</c:v>
                </c:pt>
                <c:pt idx="9818">
                  <c:v>22.721900000000002</c:v>
                </c:pt>
                <c:pt idx="9819">
                  <c:v>19.789100000000001</c:v>
                </c:pt>
                <c:pt idx="9820">
                  <c:v>16.9968</c:v>
                </c:pt>
                <c:pt idx="9821">
                  <c:v>14.382899999999999</c:v>
                </c:pt>
                <c:pt idx="9822">
                  <c:v>12.3352</c:v>
                </c:pt>
                <c:pt idx="9823">
                  <c:v>10.565200000000001</c:v>
                </c:pt>
                <c:pt idx="9824">
                  <c:v>9.0423600000000004</c:v>
                </c:pt>
                <c:pt idx="9825">
                  <c:v>7.73468</c:v>
                </c:pt>
                <c:pt idx="9826">
                  <c:v>6.6101099999999997</c:v>
                </c:pt>
                <c:pt idx="9827">
                  <c:v>5.6457499999999996</c:v>
                </c:pt>
                <c:pt idx="9828">
                  <c:v>4.8141499999999997</c:v>
                </c:pt>
                <c:pt idx="9829">
                  <c:v>4.0466300000000004</c:v>
                </c:pt>
                <c:pt idx="9830">
                  <c:v>3.44543</c:v>
                </c:pt>
                <c:pt idx="9831">
                  <c:v>2.9327399999999999</c:v>
                </c:pt>
                <c:pt idx="9832">
                  <c:v>2.49634</c:v>
                </c:pt>
                <c:pt idx="9833">
                  <c:v>6.4086900000000002E-2</c:v>
                </c:pt>
                <c:pt idx="9834">
                  <c:v>-7.6293899999999998E-3</c:v>
                </c:pt>
                <c:pt idx="9835">
                  <c:v>2.0828199999999999</c:v>
                </c:pt>
                <c:pt idx="9836">
                  <c:v>14.1785</c:v>
                </c:pt>
                <c:pt idx="9837">
                  <c:v>20.898399999999999</c:v>
                </c:pt>
                <c:pt idx="9838">
                  <c:v>23.121600000000001</c:v>
                </c:pt>
                <c:pt idx="9839">
                  <c:v>23.4406</c:v>
                </c:pt>
                <c:pt idx="9840">
                  <c:v>23.4177</c:v>
                </c:pt>
                <c:pt idx="9841">
                  <c:v>23.4055</c:v>
                </c:pt>
                <c:pt idx="9842">
                  <c:v>23.4024</c:v>
                </c:pt>
                <c:pt idx="9843">
                  <c:v>23.4055</c:v>
                </c:pt>
                <c:pt idx="9844">
                  <c:v>23.4024</c:v>
                </c:pt>
                <c:pt idx="9845">
                  <c:v>23.4024</c:v>
                </c:pt>
                <c:pt idx="9846">
                  <c:v>23.4024</c:v>
                </c:pt>
                <c:pt idx="9847">
                  <c:v>23.4024</c:v>
                </c:pt>
                <c:pt idx="9848">
                  <c:v>23.4024</c:v>
                </c:pt>
                <c:pt idx="9849">
                  <c:v>18.866</c:v>
                </c:pt>
                <c:pt idx="9850">
                  <c:v>18.034400000000002</c:v>
                </c:pt>
                <c:pt idx="9851">
                  <c:v>16.9785</c:v>
                </c:pt>
                <c:pt idx="9852">
                  <c:v>16.139199999999999</c:v>
                </c:pt>
                <c:pt idx="9853">
                  <c:v>15.180999999999999</c:v>
                </c:pt>
                <c:pt idx="9854">
                  <c:v>14.352399999999999</c:v>
                </c:pt>
                <c:pt idx="9855">
                  <c:v>13.563499999999999</c:v>
                </c:pt>
                <c:pt idx="9856">
                  <c:v>12.7502</c:v>
                </c:pt>
                <c:pt idx="9857">
                  <c:v>12.104799999999999</c:v>
                </c:pt>
                <c:pt idx="9858">
                  <c:v>11.431900000000001</c:v>
                </c:pt>
                <c:pt idx="9859">
                  <c:v>10.7971</c:v>
                </c:pt>
                <c:pt idx="9860">
                  <c:v>10.1929</c:v>
                </c:pt>
                <c:pt idx="9861">
                  <c:v>9.6267700000000005</c:v>
                </c:pt>
                <c:pt idx="9862">
                  <c:v>9.0377799999999997</c:v>
                </c:pt>
                <c:pt idx="9863">
                  <c:v>8.5296599999999998</c:v>
                </c:pt>
                <c:pt idx="9864">
                  <c:v>8.0459599999999991</c:v>
                </c:pt>
                <c:pt idx="9865">
                  <c:v>7.5942999999999996</c:v>
                </c:pt>
                <c:pt idx="9866">
                  <c:v>7.2036699999999998</c:v>
                </c:pt>
                <c:pt idx="9867">
                  <c:v>6.7581199999999999</c:v>
                </c:pt>
                <c:pt idx="9868">
                  <c:v>6.3705400000000001</c:v>
                </c:pt>
                <c:pt idx="9869">
                  <c:v>6.01044</c:v>
                </c:pt>
                <c:pt idx="9870">
                  <c:v>5.69916</c:v>
                </c:pt>
                <c:pt idx="9871">
                  <c:v>5.3421000000000003</c:v>
                </c:pt>
                <c:pt idx="9872">
                  <c:v>5.0384500000000001</c:v>
                </c:pt>
                <c:pt idx="9873">
                  <c:v>4.7256499999999999</c:v>
                </c:pt>
                <c:pt idx="9874">
                  <c:v>4.4494600000000002</c:v>
                </c:pt>
                <c:pt idx="9875">
                  <c:v>4.22058</c:v>
                </c:pt>
                <c:pt idx="9876">
                  <c:v>3.9733900000000002</c:v>
                </c:pt>
                <c:pt idx="9877">
                  <c:v>3.75061</c:v>
                </c:pt>
                <c:pt idx="9878">
                  <c:v>3.5293600000000001</c:v>
                </c:pt>
                <c:pt idx="9879">
                  <c:v>3.30505</c:v>
                </c:pt>
                <c:pt idx="9880">
                  <c:v>3.1158399999999999</c:v>
                </c:pt>
                <c:pt idx="9881">
                  <c:v>2.9327399999999999</c:v>
                </c:pt>
                <c:pt idx="9882">
                  <c:v>2.7618399999999999</c:v>
                </c:pt>
                <c:pt idx="9883">
                  <c:v>2.6031499999999999</c:v>
                </c:pt>
                <c:pt idx="9884">
                  <c:v>2.4704000000000002</c:v>
                </c:pt>
                <c:pt idx="9885">
                  <c:v>2.3101799999999999</c:v>
                </c:pt>
                <c:pt idx="9886">
                  <c:v>2.1728499999999999</c:v>
                </c:pt>
                <c:pt idx="9887">
                  <c:v>2.0477300000000001</c:v>
                </c:pt>
                <c:pt idx="9888">
                  <c:v>1.93024</c:v>
                </c:pt>
                <c:pt idx="9889">
                  <c:v>1.82037</c:v>
                </c:pt>
                <c:pt idx="9890">
                  <c:v>1.71356</c:v>
                </c:pt>
                <c:pt idx="9891">
                  <c:v>1.6143799999999999</c:v>
                </c:pt>
                <c:pt idx="9892">
                  <c:v>0</c:v>
                </c:pt>
                <c:pt idx="9893">
                  <c:v>-7.6293899999999998E-3</c:v>
                </c:pt>
                <c:pt idx="9894">
                  <c:v>-1.06812E-2</c:v>
                </c:pt>
                <c:pt idx="9895">
                  <c:v>0.78277600000000003</c:v>
                </c:pt>
                <c:pt idx="9896">
                  <c:v>0.65002400000000005</c:v>
                </c:pt>
                <c:pt idx="9897">
                  <c:v>0.55542000000000002</c:v>
                </c:pt>
                <c:pt idx="9898">
                  <c:v>0.57372999999999996</c:v>
                </c:pt>
                <c:pt idx="9899">
                  <c:v>0.57372999999999996</c:v>
                </c:pt>
                <c:pt idx="9900">
                  <c:v>1.2802100000000001</c:v>
                </c:pt>
                <c:pt idx="9901">
                  <c:v>24.009699999999999</c:v>
                </c:pt>
                <c:pt idx="9902">
                  <c:v>24.067699999999999</c:v>
                </c:pt>
                <c:pt idx="9903">
                  <c:v>23.957799999999999</c:v>
                </c:pt>
                <c:pt idx="9904">
                  <c:v>23.846399999999999</c:v>
                </c:pt>
                <c:pt idx="9905">
                  <c:v>23.767099999999999</c:v>
                </c:pt>
                <c:pt idx="9906">
                  <c:v>3.0517599999999999E-2</c:v>
                </c:pt>
                <c:pt idx="9907">
                  <c:v>-3.0517600000000001E-3</c:v>
                </c:pt>
                <c:pt idx="9908">
                  <c:v>-7.6293899999999998E-3</c:v>
                </c:pt>
                <c:pt idx="9909">
                  <c:v>3.0517599999999999E-2</c:v>
                </c:pt>
                <c:pt idx="9910">
                  <c:v>7.1716299999999997E-2</c:v>
                </c:pt>
                <c:pt idx="9911">
                  <c:v>0.106812</c:v>
                </c:pt>
                <c:pt idx="9912">
                  <c:v>0.13275100000000001</c:v>
                </c:pt>
                <c:pt idx="9913">
                  <c:v>0.15564</c:v>
                </c:pt>
                <c:pt idx="9914">
                  <c:v>0.17089799999999999</c:v>
                </c:pt>
                <c:pt idx="9915">
                  <c:v>0.19073499999999999</c:v>
                </c:pt>
                <c:pt idx="9916">
                  <c:v>0.20904500000000001</c:v>
                </c:pt>
                <c:pt idx="9917">
                  <c:v>0.21362300000000001</c:v>
                </c:pt>
                <c:pt idx="9918">
                  <c:v>0.26245099999999999</c:v>
                </c:pt>
                <c:pt idx="9919">
                  <c:v>0.27008100000000002</c:v>
                </c:pt>
                <c:pt idx="9920">
                  <c:v>-1.06812E-2</c:v>
                </c:pt>
                <c:pt idx="9921">
                  <c:v>-1.06812E-2</c:v>
                </c:pt>
                <c:pt idx="9922">
                  <c:v>-7.6293899999999998E-3</c:v>
                </c:pt>
                <c:pt idx="9923">
                  <c:v>-1.06812E-2</c:v>
                </c:pt>
                <c:pt idx="9924">
                  <c:v>-1.06812E-2</c:v>
                </c:pt>
                <c:pt idx="9925">
                  <c:v>-1.06812E-2</c:v>
                </c:pt>
                <c:pt idx="9926">
                  <c:v>-7.6293899999999998E-3</c:v>
                </c:pt>
                <c:pt idx="9927">
                  <c:v>-7.6293899999999998E-3</c:v>
                </c:pt>
                <c:pt idx="9928">
                  <c:v>-1.06812E-2</c:v>
                </c:pt>
                <c:pt idx="9929">
                  <c:v>-7.6293899999999998E-3</c:v>
                </c:pt>
                <c:pt idx="9930">
                  <c:v>-1.06812E-2</c:v>
                </c:pt>
                <c:pt idx="9931">
                  <c:v>-7.6293899999999998E-3</c:v>
                </c:pt>
                <c:pt idx="9932">
                  <c:v>-7.6293899999999998E-3</c:v>
                </c:pt>
                <c:pt idx="9933">
                  <c:v>-1.06812E-2</c:v>
                </c:pt>
                <c:pt idx="9934">
                  <c:v>-7.6293899999999998E-3</c:v>
                </c:pt>
                <c:pt idx="9935">
                  <c:v>-1.06812E-2</c:v>
                </c:pt>
                <c:pt idx="9936">
                  <c:v>-1.06812E-2</c:v>
                </c:pt>
                <c:pt idx="9937">
                  <c:v>-7.6293899999999998E-3</c:v>
                </c:pt>
                <c:pt idx="9938">
                  <c:v>-1.06812E-2</c:v>
                </c:pt>
                <c:pt idx="9939">
                  <c:v>-7.6293899999999998E-3</c:v>
                </c:pt>
                <c:pt idx="9940">
                  <c:v>-1.06812E-2</c:v>
                </c:pt>
                <c:pt idx="9941">
                  <c:v>-1.06812E-2</c:v>
                </c:pt>
                <c:pt idx="9942">
                  <c:v>-1.06812E-2</c:v>
                </c:pt>
                <c:pt idx="9943">
                  <c:v>-1.06812E-2</c:v>
                </c:pt>
                <c:pt idx="9944">
                  <c:v>-7.6293899999999998E-3</c:v>
                </c:pt>
                <c:pt idx="9945">
                  <c:v>-1.06812E-2</c:v>
                </c:pt>
                <c:pt idx="9946">
                  <c:v>-1.06812E-2</c:v>
                </c:pt>
                <c:pt idx="9947">
                  <c:v>-7.6293899999999998E-3</c:v>
                </c:pt>
                <c:pt idx="9948">
                  <c:v>-1.06812E-2</c:v>
                </c:pt>
                <c:pt idx="9949">
                  <c:v>-7.6293899999999998E-3</c:v>
                </c:pt>
                <c:pt idx="9950">
                  <c:v>-1.06812E-2</c:v>
                </c:pt>
                <c:pt idx="9951">
                  <c:v>-1.06812E-2</c:v>
                </c:pt>
                <c:pt idx="9952">
                  <c:v>-1.06812E-2</c:v>
                </c:pt>
                <c:pt idx="9953">
                  <c:v>-1.06812E-2</c:v>
                </c:pt>
                <c:pt idx="9954">
                  <c:v>-7.6293899999999998E-3</c:v>
                </c:pt>
                <c:pt idx="9955">
                  <c:v>-7.6293899999999998E-3</c:v>
                </c:pt>
                <c:pt idx="9956">
                  <c:v>-7.6293899999999998E-3</c:v>
                </c:pt>
                <c:pt idx="9957">
                  <c:v>-1.06812E-2</c:v>
                </c:pt>
                <c:pt idx="9958">
                  <c:v>-1.06812E-2</c:v>
                </c:pt>
                <c:pt idx="9959">
                  <c:v>-1.06812E-2</c:v>
                </c:pt>
                <c:pt idx="9960">
                  <c:v>-1.06812E-2</c:v>
                </c:pt>
                <c:pt idx="9961">
                  <c:v>-1.06812E-2</c:v>
                </c:pt>
                <c:pt idx="9962">
                  <c:v>-1.06812E-2</c:v>
                </c:pt>
                <c:pt idx="9963">
                  <c:v>-1.06812E-2</c:v>
                </c:pt>
                <c:pt idx="9964">
                  <c:v>-1.06812E-2</c:v>
                </c:pt>
                <c:pt idx="9965">
                  <c:v>-1.06812E-2</c:v>
                </c:pt>
                <c:pt idx="9966">
                  <c:v>-1.06812E-2</c:v>
                </c:pt>
                <c:pt idx="9967">
                  <c:v>-1.06812E-2</c:v>
                </c:pt>
                <c:pt idx="9968">
                  <c:v>-1.06812E-2</c:v>
                </c:pt>
                <c:pt idx="9969">
                  <c:v>-1.06812E-2</c:v>
                </c:pt>
                <c:pt idx="9970">
                  <c:v>-1.06812E-2</c:v>
                </c:pt>
                <c:pt idx="9971">
                  <c:v>-1.06812E-2</c:v>
                </c:pt>
                <c:pt idx="9972">
                  <c:v>-1.06812E-2</c:v>
                </c:pt>
                <c:pt idx="9973">
                  <c:v>-1.06812E-2</c:v>
                </c:pt>
                <c:pt idx="9974">
                  <c:v>-1.06812E-2</c:v>
                </c:pt>
                <c:pt idx="9975">
                  <c:v>-7.6293899999999998E-3</c:v>
                </c:pt>
                <c:pt idx="9976">
                  <c:v>-1.06812E-2</c:v>
                </c:pt>
                <c:pt idx="9977">
                  <c:v>-1.06812E-2</c:v>
                </c:pt>
                <c:pt idx="9978">
                  <c:v>-1.06812E-2</c:v>
                </c:pt>
                <c:pt idx="9979">
                  <c:v>-1.06812E-2</c:v>
                </c:pt>
                <c:pt idx="9980">
                  <c:v>-1.06812E-2</c:v>
                </c:pt>
                <c:pt idx="9981">
                  <c:v>-1.06812E-2</c:v>
                </c:pt>
                <c:pt idx="9982">
                  <c:v>-1.06812E-2</c:v>
                </c:pt>
                <c:pt idx="9983">
                  <c:v>-1.06812E-2</c:v>
                </c:pt>
                <c:pt idx="9984">
                  <c:v>-1.06812E-2</c:v>
                </c:pt>
                <c:pt idx="9985">
                  <c:v>-1.06812E-2</c:v>
                </c:pt>
                <c:pt idx="9986">
                  <c:v>-1.06812E-2</c:v>
                </c:pt>
                <c:pt idx="9987">
                  <c:v>-1.06812E-2</c:v>
                </c:pt>
                <c:pt idx="9988">
                  <c:v>-1.06812E-2</c:v>
                </c:pt>
                <c:pt idx="9989">
                  <c:v>-1.06812E-2</c:v>
                </c:pt>
                <c:pt idx="9990">
                  <c:v>-1.06812E-2</c:v>
                </c:pt>
                <c:pt idx="9991">
                  <c:v>-1.06812E-2</c:v>
                </c:pt>
                <c:pt idx="9992">
                  <c:v>-1.06812E-2</c:v>
                </c:pt>
                <c:pt idx="9993">
                  <c:v>-1.06812E-2</c:v>
                </c:pt>
                <c:pt idx="9994">
                  <c:v>-1.06812E-2</c:v>
                </c:pt>
                <c:pt idx="9995">
                  <c:v>-1.06812E-2</c:v>
                </c:pt>
                <c:pt idx="9996">
                  <c:v>-1.06812E-2</c:v>
                </c:pt>
                <c:pt idx="9997">
                  <c:v>-1.06812E-2</c:v>
                </c:pt>
                <c:pt idx="9998">
                  <c:v>-1.06812E-2</c:v>
                </c:pt>
                <c:pt idx="9999">
                  <c:v>-1.06812E-2</c:v>
                </c:pt>
                <c:pt idx="10000">
                  <c:v>-1.06812E-2</c:v>
                </c:pt>
                <c:pt idx="10001">
                  <c:v>-1.06812E-2</c:v>
                </c:pt>
                <c:pt idx="10002">
                  <c:v>-1.06812E-2</c:v>
                </c:pt>
                <c:pt idx="10003">
                  <c:v>-1.06812E-2</c:v>
                </c:pt>
                <c:pt idx="10004">
                  <c:v>-1.06812E-2</c:v>
                </c:pt>
                <c:pt idx="10005">
                  <c:v>-1.06812E-2</c:v>
                </c:pt>
                <c:pt idx="10006">
                  <c:v>-1.06812E-2</c:v>
                </c:pt>
                <c:pt idx="10007">
                  <c:v>-1.06812E-2</c:v>
                </c:pt>
                <c:pt idx="10008">
                  <c:v>-1.06812E-2</c:v>
                </c:pt>
                <c:pt idx="10009">
                  <c:v>-1.06812E-2</c:v>
                </c:pt>
                <c:pt idx="10010">
                  <c:v>-1.06812E-2</c:v>
                </c:pt>
                <c:pt idx="10011">
                  <c:v>-1.06812E-2</c:v>
                </c:pt>
                <c:pt idx="10012">
                  <c:v>-1.06812E-2</c:v>
                </c:pt>
                <c:pt idx="10013">
                  <c:v>-1.06812E-2</c:v>
                </c:pt>
                <c:pt idx="10014">
                  <c:v>-1.06812E-2</c:v>
                </c:pt>
                <c:pt idx="10015">
                  <c:v>-1.06812E-2</c:v>
                </c:pt>
                <c:pt idx="10016">
                  <c:v>-1.06812E-2</c:v>
                </c:pt>
                <c:pt idx="10017">
                  <c:v>-1.06812E-2</c:v>
                </c:pt>
                <c:pt idx="10018">
                  <c:v>-1.06812E-2</c:v>
                </c:pt>
                <c:pt idx="10019">
                  <c:v>-1.06812E-2</c:v>
                </c:pt>
                <c:pt idx="10020">
                  <c:v>-1.06812E-2</c:v>
                </c:pt>
                <c:pt idx="10021">
                  <c:v>-1.06812E-2</c:v>
                </c:pt>
                <c:pt idx="10022">
                  <c:v>-1.06812E-2</c:v>
                </c:pt>
                <c:pt idx="10023">
                  <c:v>-1.06812E-2</c:v>
                </c:pt>
                <c:pt idx="10024">
                  <c:v>-1.06812E-2</c:v>
                </c:pt>
                <c:pt idx="10025">
                  <c:v>-1.06812E-2</c:v>
                </c:pt>
                <c:pt idx="10026">
                  <c:v>-1.06812E-2</c:v>
                </c:pt>
                <c:pt idx="10027">
                  <c:v>-1.06812E-2</c:v>
                </c:pt>
                <c:pt idx="10028">
                  <c:v>-1.06812E-2</c:v>
                </c:pt>
                <c:pt idx="10029">
                  <c:v>-1.06812E-2</c:v>
                </c:pt>
                <c:pt idx="10030">
                  <c:v>-1.06812E-2</c:v>
                </c:pt>
                <c:pt idx="10031">
                  <c:v>-1.06812E-2</c:v>
                </c:pt>
                <c:pt idx="10032">
                  <c:v>-1.06812E-2</c:v>
                </c:pt>
                <c:pt idx="10033">
                  <c:v>-1.06812E-2</c:v>
                </c:pt>
                <c:pt idx="10034">
                  <c:v>-1.06812E-2</c:v>
                </c:pt>
                <c:pt idx="10035">
                  <c:v>-1.06812E-2</c:v>
                </c:pt>
                <c:pt idx="10036">
                  <c:v>-1.06812E-2</c:v>
                </c:pt>
                <c:pt idx="10037">
                  <c:v>-1.06812E-2</c:v>
                </c:pt>
                <c:pt idx="10038">
                  <c:v>-1.06812E-2</c:v>
                </c:pt>
                <c:pt idx="10039">
                  <c:v>-1.06812E-2</c:v>
                </c:pt>
                <c:pt idx="10040">
                  <c:v>-1.06812E-2</c:v>
                </c:pt>
                <c:pt idx="10041">
                  <c:v>-1.06812E-2</c:v>
                </c:pt>
                <c:pt idx="10042">
                  <c:v>-1.06812E-2</c:v>
                </c:pt>
                <c:pt idx="10043">
                  <c:v>-1.06812E-2</c:v>
                </c:pt>
                <c:pt idx="10044">
                  <c:v>-1.06812E-2</c:v>
                </c:pt>
                <c:pt idx="10045">
                  <c:v>-1.06812E-2</c:v>
                </c:pt>
                <c:pt idx="10046">
                  <c:v>-1.06812E-2</c:v>
                </c:pt>
                <c:pt idx="10047">
                  <c:v>-1.06812E-2</c:v>
                </c:pt>
                <c:pt idx="10048">
                  <c:v>-1.06812E-2</c:v>
                </c:pt>
                <c:pt idx="10049">
                  <c:v>-1.06812E-2</c:v>
                </c:pt>
                <c:pt idx="10050">
                  <c:v>-1.06812E-2</c:v>
                </c:pt>
                <c:pt idx="10051">
                  <c:v>-1.06812E-2</c:v>
                </c:pt>
                <c:pt idx="10052">
                  <c:v>-1.06812E-2</c:v>
                </c:pt>
                <c:pt idx="10053">
                  <c:v>-1.06812E-2</c:v>
                </c:pt>
                <c:pt idx="10054">
                  <c:v>-1.06812E-2</c:v>
                </c:pt>
                <c:pt idx="10055">
                  <c:v>-1.06812E-2</c:v>
                </c:pt>
                <c:pt idx="10056">
                  <c:v>-1.06812E-2</c:v>
                </c:pt>
                <c:pt idx="10057">
                  <c:v>-1.06812E-2</c:v>
                </c:pt>
                <c:pt idx="10058">
                  <c:v>-1.06812E-2</c:v>
                </c:pt>
                <c:pt idx="10059">
                  <c:v>-1.06812E-2</c:v>
                </c:pt>
                <c:pt idx="10060">
                  <c:v>-1.06812E-2</c:v>
                </c:pt>
                <c:pt idx="10061">
                  <c:v>-1.06812E-2</c:v>
                </c:pt>
                <c:pt idx="10062">
                  <c:v>-1.06812E-2</c:v>
                </c:pt>
                <c:pt idx="10063">
                  <c:v>-1.06812E-2</c:v>
                </c:pt>
                <c:pt idx="10064">
                  <c:v>-1.06812E-2</c:v>
                </c:pt>
                <c:pt idx="10065">
                  <c:v>-1.06812E-2</c:v>
                </c:pt>
                <c:pt idx="10066">
                  <c:v>-1.06812E-2</c:v>
                </c:pt>
                <c:pt idx="10067">
                  <c:v>-1.06812E-2</c:v>
                </c:pt>
                <c:pt idx="10068">
                  <c:v>-1.06812E-2</c:v>
                </c:pt>
                <c:pt idx="10069">
                  <c:v>-1.06812E-2</c:v>
                </c:pt>
                <c:pt idx="10070">
                  <c:v>-1.06812E-2</c:v>
                </c:pt>
                <c:pt idx="10071">
                  <c:v>-1.06812E-2</c:v>
                </c:pt>
                <c:pt idx="10072">
                  <c:v>-1.06812E-2</c:v>
                </c:pt>
                <c:pt idx="10073">
                  <c:v>-1.06812E-2</c:v>
                </c:pt>
                <c:pt idx="10074">
                  <c:v>-1.06812E-2</c:v>
                </c:pt>
                <c:pt idx="10075">
                  <c:v>-1.06812E-2</c:v>
                </c:pt>
                <c:pt idx="10076">
                  <c:v>-1.06812E-2</c:v>
                </c:pt>
                <c:pt idx="10077">
                  <c:v>-1.06812E-2</c:v>
                </c:pt>
                <c:pt idx="10078">
                  <c:v>-1.06812E-2</c:v>
                </c:pt>
                <c:pt idx="10079">
                  <c:v>-1.06812E-2</c:v>
                </c:pt>
                <c:pt idx="10080">
                  <c:v>-1.06812E-2</c:v>
                </c:pt>
                <c:pt idx="10081">
                  <c:v>-1.06812E-2</c:v>
                </c:pt>
                <c:pt idx="10082">
                  <c:v>-1.06812E-2</c:v>
                </c:pt>
                <c:pt idx="10083">
                  <c:v>-1.06812E-2</c:v>
                </c:pt>
                <c:pt idx="10084">
                  <c:v>-1.06812E-2</c:v>
                </c:pt>
                <c:pt idx="10085">
                  <c:v>-1.06812E-2</c:v>
                </c:pt>
                <c:pt idx="10086">
                  <c:v>-1.06812E-2</c:v>
                </c:pt>
                <c:pt idx="10087">
                  <c:v>-1.06812E-2</c:v>
                </c:pt>
                <c:pt idx="10088">
                  <c:v>-1.06812E-2</c:v>
                </c:pt>
                <c:pt idx="10089">
                  <c:v>-1.06812E-2</c:v>
                </c:pt>
                <c:pt idx="10090">
                  <c:v>-1.06812E-2</c:v>
                </c:pt>
                <c:pt idx="10091">
                  <c:v>-1.06812E-2</c:v>
                </c:pt>
                <c:pt idx="10092">
                  <c:v>-1.06812E-2</c:v>
                </c:pt>
                <c:pt idx="10093">
                  <c:v>-1.06812E-2</c:v>
                </c:pt>
                <c:pt idx="10094">
                  <c:v>-1.06812E-2</c:v>
                </c:pt>
                <c:pt idx="10095">
                  <c:v>-1.06812E-2</c:v>
                </c:pt>
                <c:pt idx="10096">
                  <c:v>-1.06812E-2</c:v>
                </c:pt>
                <c:pt idx="10097">
                  <c:v>-1.06812E-2</c:v>
                </c:pt>
                <c:pt idx="10098">
                  <c:v>-1.06812E-2</c:v>
                </c:pt>
                <c:pt idx="10099">
                  <c:v>-1.06812E-2</c:v>
                </c:pt>
                <c:pt idx="10100">
                  <c:v>-1.06812E-2</c:v>
                </c:pt>
                <c:pt idx="10101">
                  <c:v>-1.06812E-2</c:v>
                </c:pt>
                <c:pt idx="10102">
                  <c:v>-1.06812E-2</c:v>
                </c:pt>
                <c:pt idx="10103">
                  <c:v>-1.06812E-2</c:v>
                </c:pt>
                <c:pt idx="10104">
                  <c:v>-1.06812E-2</c:v>
                </c:pt>
                <c:pt idx="10105">
                  <c:v>-1.06812E-2</c:v>
                </c:pt>
                <c:pt idx="10106">
                  <c:v>-1.06812E-2</c:v>
                </c:pt>
                <c:pt idx="10107">
                  <c:v>-1.06812E-2</c:v>
                </c:pt>
                <c:pt idx="10108">
                  <c:v>-1.06812E-2</c:v>
                </c:pt>
                <c:pt idx="10109">
                  <c:v>-1.06812E-2</c:v>
                </c:pt>
                <c:pt idx="10110">
                  <c:v>-1.06812E-2</c:v>
                </c:pt>
                <c:pt idx="10111">
                  <c:v>-1.06812E-2</c:v>
                </c:pt>
                <c:pt idx="10112">
                  <c:v>-1.06812E-2</c:v>
                </c:pt>
                <c:pt idx="10113">
                  <c:v>-1.06812E-2</c:v>
                </c:pt>
                <c:pt idx="10114">
                  <c:v>-1.06812E-2</c:v>
                </c:pt>
                <c:pt idx="10115">
                  <c:v>-1.06812E-2</c:v>
                </c:pt>
                <c:pt idx="10116">
                  <c:v>-1.06812E-2</c:v>
                </c:pt>
                <c:pt idx="10117">
                  <c:v>-1.06812E-2</c:v>
                </c:pt>
                <c:pt idx="10118">
                  <c:v>-1.06812E-2</c:v>
                </c:pt>
                <c:pt idx="10119">
                  <c:v>-1.06812E-2</c:v>
                </c:pt>
                <c:pt idx="10120">
                  <c:v>-1.06812E-2</c:v>
                </c:pt>
                <c:pt idx="10121">
                  <c:v>-1.06812E-2</c:v>
                </c:pt>
                <c:pt idx="10122">
                  <c:v>-1.06812E-2</c:v>
                </c:pt>
                <c:pt idx="10123">
                  <c:v>-1.06812E-2</c:v>
                </c:pt>
                <c:pt idx="10124">
                  <c:v>-1.06812E-2</c:v>
                </c:pt>
                <c:pt idx="10125">
                  <c:v>-1.06812E-2</c:v>
                </c:pt>
                <c:pt idx="10126">
                  <c:v>-1.06812E-2</c:v>
                </c:pt>
                <c:pt idx="10127">
                  <c:v>-1.06812E-2</c:v>
                </c:pt>
                <c:pt idx="10128">
                  <c:v>-1.06812E-2</c:v>
                </c:pt>
                <c:pt idx="10129">
                  <c:v>-1.06812E-2</c:v>
                </c:pt>
                <c:pt idx="10130">
                  <c:v>-1.06812E-2</c:v>
                </c:pt>
                <c:pt idx="10131">
                  <c:v>-1.06812E-2</c:v>
                </c:pt>
                <c:pt idx="10132">
                  <c:v>-1.06812E-2</c:v>
                </c:pt>
                <c:pt idx="10133">
                  <c:v>-1.06812E-2</c:v>
                </c:pt>
                <c:pt idx="10134">
                  <c:v>-1.06812E-2</c:v>
                </c:pt>
                <c:pt idx="10135">
                  <c:v>-1.06812E-2</c:v>
                </c:pt>
                <c:pt idx="10136">
                  <c:v>-1.06812E-2</c:v>
                </c:pt>
                <c:pt idx="10137">
                  <c:v>-1.06812E-2</c:v>
                </c:pt>
                <c:pt idx="10138">
                  <c:v>-1.06812E-2</c:v>
                </c:pt>
                <c:pt idx="10139">
                  <c:v>-1.06812E-2</c:v>
                </c:pt>
                <c:pt idx="10140">
                  <c:v>-1.06812E-2</c:v>
                </c:pt>
                <c:pt idx="10141">
                  <c:v>-1.06812E-2</c:v>
                </c:pt>
                <c:pt idx="10142">
                  <c:v>-1.06812E-2</c:v>
                </c:pt>
                <c:pt idx="10143">
                  <c:v>-1.06812E-2</c:v>
                </c:pt>
                <c:pt idx="10144">
                  <c:v>-1.06812E-2</c:v>
                </c:pt>
                <c:pt idx="10145">
                  <c:v>-1.06812E-2</c:v>
                </c:pt>
                <c:pt idx="10146">
                  <c:v>-1.06812E-2</c:v>
                </c:pt>
                <c:pt idx="10147">
                  <c:v>-1.06812E-2</c:v>
                </c:pt>
                <c:pt idx="10148">
                  <c:v>-1.06812E-2</c:v>
                </c:pt>
                <c:pt idx="10149">
                  <c:v>-1.06812E-2</c:v>
                </c:pt>
                <c:pt idx="10150">
                  <c:v>-1.06812E-2</c:v>
                </c:pt>
                <c:pt idx="10151">
                  <c:v>-1.06812E-2</c:v>
                </c:pt>
                <c:pt idx="10152">
                  <c:v>-1.06812E-2</c:v>
                </c:pt>
                <c:pt idx="10153">
                  <c:v>-1.06812E-2</c:v>
                </c:pt>
                <c:pt idx="10154">
                  <c:v>-1.06812E-2</c:v>
                </c:pt>
                <c:pt idx="10155">
                  <c:v>-1.06812E-2</c:v>
                </c:pt>
                <c:pt idx="10156">
                  <c:v>-1.06812E-2</c:v>
                </c:pt>
                <c:pt idx="10157">
                  <c:v>-1.5258799999999999E-2</c:v>
                </c:pt>
                <c:pt idx="10158">
                  <c:v>-1.06812E-2</c:v>
                </c:pt>
                <c:pt idx="10159">
                  <c:v>-1.5258799999999999E-2</c:v>
                </c:pt>
                <c:pt idx="10160">
                  <c:v>-1.5258799999999999E-2</c:v>
                </c:pt>
                <c:pt idx="10161">
                  <c:v>-1.06812E-2</c:v>
                </c:pt>
                <c:pt idx="10162">
                  <c:v>-1.06812E-2</c:v>
                </c:pt>
                <c:pt idx="10163">
                  <c:v>-1.06812E-2</c:v>
                </c:pt>
                <c:pt idx="10164">
                  <c:v>-1.5258799999999999E-2</c:v>
                </c:pt>
                <c:pt idx="10165">
                  <c:v>-1.06812E-2</c:v>
                </c:pt>
                <c:pt idx="10166">
                  <c:v>-1.06812E-2</c:v>
                </c:pt>
                <c:pt idx="10167">
                  <c:v>-1.5258799999999999E-2</c:v>
                </c:pt>
                <c:pt idx="10168">
                  <c:v>-1.06812E-2</c:v>
                </c:pt>
                <c:pt idx="10169">
                  <c:v>-1.5258799999999999E-2</c:v>
                </c:pt>
                <c:pt idx="10170">
                  <c:v>-1.06812E-2</c:v>
                </c:pt>
                <c:pt idx="10171">
                  <c:v>-1.06812E-2</c:v>
                </c:pt>
                <c:pt idx="10172">
                  <c:v>-1.06812E-2</c:v>
                </c:pt>
                <c:pt idx="10173">
                  <c:v>-1.5258799999999999E-2</c:v>
                </c:pt>
                <c:pt idx="10174">
                  <c:v>6.0745199999999997</c:v>
                </c:pt>
                <c:pt idx="10175">
                  <c:v>22.0352</c:v>
                </c:pt>
                <c:pt idx="10176">
                  <c:v>22.0306</c:v>
                </c:pt>
                <c:pt idx="10177">
                  <c:v>21.8826</c:v>
                </c:pt>
                <c:pt idx="10178">
                  <c:v>21.7575</c:v>
                </c:pt>
                <c:pt idx="10179">
                  <c:v>21.647600000000001</c:v>
                </c:pt>
                <c:pt idx="10180">
                  <c:v>21.545400000000001</c:v>
                </c:pt>
                <c:pt idx="10181">
                  <c:v>21.446200000000001</c:v>
                </c:pt>
                <c:pt idx="10182">
                  <c:v>21.351600000000001</c:v>
                </c:pt>
                <c:pt idx="10183">
                  <c:v>21.267700000000001</c:v>
                </c:pt>
                <c:pt idx="10184">
                  <c:v>21.180700000000002</c:v>
                </c:pt>
                <c:pt idx="10185">
                  <c:v>21.096800000000002</c:v>
                </c:pt>
                <c:pt idx="10186">
                  <c:v>21.015899999999998</c:v>
                </c:pt>
                <c:pt idx="10187">
                  <c:v>20.933499999999999</c:v>
                </c:pt>
                <c:pt idx="10188">
                  <c:v>20.857199999999999</c:v>
                </c:pt>
                <c:pt idx="10189">
                  <c:v>20.770299999999999</c:v>
                </c:pt>
                <c:pt idx="10190">
                  <c:v>20.693999999999999</c:v>
                </c:pt>
                <c:pt idx="10191">
                  <c:v>20.625299999999999</c:v>
                </c:pt>
                <c:pt idx="10192">
                  <c:v>20.533799999999999</c:v>
                </c:pt>
                <c:pt idx="10193">
                  <c:v>20.4575</c:v>
                </c:pt>
                <c:pt idx="10194">
                  <c:v>20.3903</c:v>
                </c:pt>
                <c:pt idx="10195">
                  <c:v>20.3094</c:v>
                </c:pt>
                <c:pt idx="10196">
                  <c:v>20.2347</c:v>
                </c:pt>
                <c:pt idx="10197">
                  <c:v>20.1614</c:v>
                </c:pt>
                <c:pt idx="10198">
                  <c:v>20.089700000000001</c:v>
                </c:pt>
                <c:pt idx="10199">
                  <c:v>20.013400000000001</c:v>
                </c:pt>
                <c:pt idx="10200">
                  <c:v>19.937100000000001</c:v>
                </c:pt>
                <c:pt idx="10201">
                  <c:v>19.87</c:v>
                </c:pt>
                <c:pt idx="10202">
                  <c:v>19.796800000000001</c:v>
                </c:pt>
                <c:pt idx="10203">
                  <c:v>19.717400000000001</c:v>
                </c:pt>
                <c:pt idx="10204">
                  <c:v>19.653300000000002</c:v>
                </c:pt>
                <c:pt idx="10205">
                  <c:v>19.580100000000002</c:v>
                </c:pt>
                <c:pt idx="10206">
                  <c:v>19.508400000000002</c:v>
                </c:pt>
                <c:pt idx="10207">
                  <c:v>19.432099999999998</c:v>
                </c:pt>
                <c:pt idx="10208">
                  <c:v>19.375599999999999</c:v>
                </c:pt>
                <c:pt idx="10209">
                  <c:v>19.299299999999999</c:v>
                </c:pt>
                <c:pt idx="10210">
                  <c:v>19.230699999999999</c:v>
                </c:pt>
                <c:pt idx="10211">
                  <c:v>19.161999999999999</c:v>
                </c:pt>
                <c:pt idx="10212">
                  <c:v>19.094799999999999</c:v>
                </c:pt>
                <c:pt idx="10213">
                  <c:v>19.021599999999999</c:v>
                </c:pt>
                <c:pt idx="10214">
                  <c:v>18.960599999999999</c:v>
                </c:pt>
                <c:pt idx="10215">
                  <c:v>18.8934</c:v>
                </c:pt>
                <c:pt idx="10216">
                  <c:v>18.8278</c:v>
                </c:pt>
                <c:pt idx="10217">
                  <c:v>18.7485</c:v>
                </c:pt>
                <c:pt idx="10218">
                  <c:v>18.692</c:v>
                </c:pt>
                <c:pt idx="10219">
                  <c:v>18.6188</c:v>
                </c:pt>
                <c:pt idx="10220">
                  <c:v>18.5593</c:v>
                </c:pt>
                <c:pt idx="10221">
                  <c:v>18.498200000000001</c:v>
                </c:pt>
                <c:pt idx="10222">
                  <c:v>18.425000000000001</c:v>
                </c:pt>
                <c:pt idx="10223">
                  <c:v>18.357800000000001</c:v>
                </c:pt>
                <c:pt idx="10224">
                  <c:v>18.296800000000001</c:v>
                </c:pt>
                <c:pt idx="10225">
                  <c:v>18.231200000000001</c:v>
                </c:pt>
                <c:pt idx="10226">
                  <c:v>18.167100000000001</c:v>
                </c:pt>
                <c:pt idx="10227">
                  <c:v>18.110700000000001</c:v>
                </c:pt>
                <c:pt idx="10228">
                  <c:v>18.045000000000002</c:v>
                </c:pt>
                <c:pt idx="10229">
                  <c:v>17.985499999999998</c:v>
                </c:pt>
                <c:pt idx="10230">
                  <c:v>17.916899999999998</c:v>
                </c:pt>
                <c:pt idx="10231">
                  <c:v>17.855799999999999</c:v>
                </c:pt>
                <c:pt idx="10232">
                  <c:v>17.799399999999999</c:v>
                </c:pt>
                <c:pt idx="10233">
                  <c:v>17.733799999999999</c:v>
                </c:pt>
                <c:pt idx="10234">
                  <c:v>17.665099999999999</c:v>
                </c:pt>
                <c:pt idx="10235">
                  <c:v>17.613199999999999</c:v>
                </c:pt>
                <c:pt idx="10236">
                  <c:v>17.547599999999999</c:v>
                </c:pt>
                <c:pt idx="10237">
                  <c:v>17.491099999999999</c:v>
                </c:pt>
                <c:pt idx="10238">
                  <c:v>17.434699999999999</c:v>
                </c:pt>
                <c:pt idx="10239">
                  <c:v>1.5258799999999999E-2</c:v>
                </c:pt>
                <c:pt idx="10240">
                  <c:v>-3.0517600000000001E-3</c:v>
                </c:pt>
                <c:pt idx="10241">
                  <c:v>-7.6293899999999998E-3</c:v>
                </c:pt>
                <c:pt idx="10242">
                  <c:v>-1.06812E-2</c:v>
                </c:pt>
                <c:pt idx="10243">
                  <c:v>-1.06812E-2</c:v>
                </c:pt>
                <c:pt idx="10244">
                  <c:v>-1.06812E-2</c:v>
                </c:pt>
                <c:pt idx="10245">
                  <c:v>-1.06812E-2</c:v>
                </c:pt>
                <c:pt idx="10246">
                  <c:v>-1.06812E-2</c:v>
                </c:pt>
                <c:pt idx="10247">
                  <c:v>2.6138300000000001</c:v>
                </c:pt>
                <c:pt idx="10248">
                  <c:v>21.8369</c:v>
                </c:pt>
                <c:pt idx="10249">
                  <c:v>22.137499999999999</c:v>
                </c:pt>
                <c:pt idx="10250">
                  <c:v>22.601299999999998</c:v>
                </c:pt>
                <c:pt idx="10251">
                  <c:v>22.775300000000001</c:v>
                </c:pt>
                <c:pt idx="10252">
                  <c:v>22.767600000000002</c:v>
                </c:pt>
                <c:pt idx="10253">
                  <c:v>22.642499999999998</c:v>
                </c:pt>
                <c:pt idx="10254">
                  <c:v>22.524999999999999</c:v>
                </c:pt>
                <c:pt idx="10255">
                  <c:v>22.418199999999999</c:v>
                </c:pt>
                <c:pt idx="10256">
                  <c:v>22.323599999999999</c:v>
                </c:pt>
                <c:pt idx="10257">
                  <c:v>22.232099999999999</c:v>
                </c:pt>
                <c:pt idx="10258">
                  <c:v>22.145099999999999</c:v>
                </c:pt>
                <c:pt idx="10259">
                  <c:v>22.0581</c:v>
                </c:pt>
                <c:pt idx="10260">
                  <c:v>21.9742</c:v>
                </c:pt>
                <c:pt idx="10261">
                  <c:v>21.8979</c:v>
                </c:pt>
                <c:pt idx="10262">
                  <c:v>21.814</c:v>
                </c:pt>
                <c:pt idx="10263">
                  <c:v>21.7316</c:v>
                </c:pt>
                <c:pt idx="10264">
                  <c:v>21.6553</c:v>
                </c:pt>
                <c:pt idx="10265">
                  <c:v>21.582000000000001</c:v>
                </c:pt>
                <c:pt idx="10266">
                  <c:v>21.495100000000001</c:v>
                </c:pt>
                <c:pt idx="10267">
                  <c:v>21.415700000000001</c:v>
                </c:pt>
                <c:pt idx="10268">
                  <c:v>21.339400000000001</c:v>
                </c:pt>
                <c:pt idx="10269">
                  <c:v>21.263100000000001</c:v>
                </c:pt>
                <c:pt idx="10270">
                  <c:v>21.191400000000002</c:v>
                </c:pt>
                <c:pt idx="10271">
                  <c:v>21.112100000000002</c:v>
                </c:pt>
                <c:pt idx="10272">
                  <c:v>21.038799999999998</c:v>
                </c:pt>
                <c:pt idx="10273">
                  <c:v>20.964099999999998</c:v>
                </c:pt>
                <c:pt idx="10274">
                  <c:v>20.890799999999999</c:v>
                </c:pt>
                <c:pt idx="10275">
                  <c:v>20.814499999999999</c:v>
                </c:pt>
                <c:pt idx="10276">
                  <c:v>20.739699999999999</c:v>
                </c:pt>
                <c:pt idx="10277">
                  <c:v>20.663499999999999</c:v>
                </c:pt>
                <c:pt idx="10278">
                  <c:v>20.594799999999999</c:v>
                </c:pt>
                <c:pt idx="10279">
                  <c:v>20.5154</c:v>
                </c:pt>
                <c:pt idx="10280">
                  <c:v>20.4468</c:v>
                </c:pt>
                <c:pt idx="10281">
                  <c:v>20.3781</c:v>
                </c:pt>
                <c:pt idx="10282">
                  <c:v>20.2942</c:v>
                </c:pt>
                <c:pt idx="10283">
                  <c:v>20.2225</c:v>
                </c:pt>
                <c:pt idx="10284">
                  <c:v>20.1584</c:v>
                </c:pt>
                <c:pt idx="10285">
                  <c:v>20.077500000000001</c:v>
                </c:pt>
                <c:pt idx="10286">
                  <c:v>20.010400000000001</c:v>
                </c:pt>
                <c:pt idx="10287">
                  <c:v>19.941700000000001</c:v>
                </c:pt>
                <c:pt idx="10288">
                  <c:v>19.87</c:v>
                </c:pt>
                <c:pt idx="10289">
                  <c:v>19.801300000000001</c:v>
                </c:pt>
                <c:pt idx="10290">
                  <c:v>19.732700000000001</c:v>
                </c:pt>
                <c:pt idx="10291">
                  <c:v>19.660900000000002</c:v>
                </c:pt>
                <c:pt idx="10292">
                  <c:v>19.595300000000002</c:v>
                </c:pt>
                <c:pt idx="10293">
                  <c:v>19.523599999999998</c:v>
                </c:pt>
                <c:pt idx="10294">
                  <c:v>19.451899999999998</c:v>
                </c:pt>
                <c:pt idx="10295">
                  <c:v>19.383199999999999</c:v>
                </c:pt>
                <c:pt idx="10296">
                  <c:v>19.319199999999999</c:v>
                </c:pt>
                <c:pt idx="10297">
                  <c:v>19.245899999999999</c:v>
                </c:pt>
                <c:pt idx="10298">
                  <c:v>19.181799999999999</c:v>
                </c:pt>
                <c:pt idx="10299">
                  <c:v>19.113199999999999</c:v>
                </c:pt>
                <c:pt idx="10300">
                  <c:v>19.044499999999999</c:v>
                </c:pt>
                <c:pt idx="10301">
                  <c:v>18.980399999999999</c:v>
                </c:pt>
                <c:pt idx="10302">
                  <c:v>18.9117</c:v>
                </c:pt>
                <c:pt idx="10303">
                  <c:v>18.8507</c:v>
                </c:pt>
                <c:pt idx="10304">
                  <c:v>18.782</c:v>
                </c:pt>
                <c:pt idx="10305">
                  <c:v>18.718</c:v>
                </c:pt>
                <c:pt idx="10306">
                  <c:v>18.6539</c:v>
                </c:pt>
                <c:pt idx="10307">
                  <c:v>18.5928</c:v>
                </c:pt>
                <c:pt idx="10308">
                  <c:v>18.5242</c:v>
                </c:pt>
                <c:pt idx="10309">
                  <c:v>18.455500000000001</c:v>
                </c:pt>
                <c:pt idx="10310">
                  <c:v>18.399000000000001</c:v>
                </c:pt>
                <c:pt idx="10311">
                  <c:v>18.335000000000001</c:v>
                </c:pt>
                <c:pt idx="10312">
                  <c:v>18.269300000000001</c:v>
                </c:pt>
                <c:pt idx="10313">
                  <c:v>18.212900000000001</c:v>
                </c:pt>
                <c:pt idx="10314">
                  <c:v>18.148800000000001</c:v>
                </c:pt>
                <c:pt idx="10315">
                  <c:v>18.083200000000001</c:v>
                </c:pt>
                <c:pt idx="10316">
                  <c:v>18.019100000000002</c:v>
                </c:pt>
                <c:pt idx="10317">
                  <c:v>17.958100000000002</c:v>
                </c:pt>
                <c:pt idx="10318">
                  <c:v>17.901599999999998</c:v>
                </c:pt>
                <c:pt idx="10319">
                  <c:v>17.837499999999999</c:v>
                </c:pt>
                <c:pt idx="10320">
                  <c:v>17.776499999999999</c:v>
                </c:pt>
                <c:pt idx="10321">
                  <c:v>17.715499999999999</c:v>
                </c:pt>
                <c:pt idx="10322">
                  <c:v>17.658999999999999</c:v>
                </c:pt>
                <c:pt idx="10323">
                  <c:v>17.597999999999999</c:v>
                </c:pt>
                <c:pt idx="10324">
                  <c:v>17.536899999999999</c:v>
                </c:pt>
                <c:pt idx="10325">
                  <c:v>17.478899999999999</c:v>
                </c:pt>
                <c:pt idx="10326">
                  <c:v>0.20599400000000001</c:v>
                </c:pt>
                <c:pt idx="10327">
                  <c:v>-3.0517600000000001E-3</c:v>
                </c:pt>
                <c:pt idx="10328">
                  <c:v>-7.6293899999999998E-3</c:v>
                </c:pt>
                <c:pt idx="10329">
                  <c:v>-7.6293899999999998E-3</c:v>
                </c:pt>
                <c:pt idx="10330">
                  <c:v>-7.6293899999999998E-3</c:v>
                </c:pt>
                <c:pt idx="10331">
                  <c:v>-1.06812E-2</c:v>
                </c:pt>
                <c:pt idx="10332">
                  <c:v>-7.6293899999999998E-3</c:v>
                </c:pt>
                <c:pt idx="10333">
                  <c:v>-1.06812E-2</c:v>
                </c:pt>
                <c:pt idx="10334">
                  <c:v>-1.06812E-2</c:v>
                </c:pt>
                <c:pt idx="10335">
                  <c:v>-1.06812E-2</c:v>
                </c:pt>
                <c:pt idx="10336">
                  <c:v>-1.06812E-2</c:v>
                </c:pt>
                <c:pt idx="10337">
                  <c:v>-1.06812E-2</c:v>
                </c:pt>
                <c:pt idx="10338">
                  <c:v>-1.06812E-2</c:v>
                </c:pt>
                <c:pt idx="10339">
                  <c:v>-1.06812E-2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FmtData!$V$9</c:f>
              <c:strCache>
                <c:ptCount val="1"/>
                <c:pt idx="0">
                  <c:v>MM_Press (psig)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V$10:$V$32000</c:f>
              <c:numCache>
                <c:formatCode>General</c:formatCode>
                <c:ptCount val="31991"/>
                <c:pt idx="0">
                  <c:v>-3.0517599999999999E-2</c:v>
                </c:pt>
                <c:pt idx="1">
                  <c:v>-3.0517599999999999E-2</c:v>
                </c:pt>
                <c:pt idx="2">
                  <c:v>-3.0517599999999999E-2</c:v>
                </c:pt>
                <c:pt idx="3">
                  <c:v>-7.6293899999999998E-2</c:v>
                </c:pt>
                <c:pt idx="4">
                  <c:v>-3.0517599999999999E-2</c:v>
                </c:pt>
                <c:pt idx="5">
                  <c:v>-3.0517599999999999E-2</c:v>
                </c:pt>
                <c:pt idx="6">
                  <c:v>-7.6293899999999998E-2</c:v>
                </c:pt>
                <c:pt idx="7">
                  <c:v>-7.6293899999999998E-2</c:v>
                </c:pt>
                <c:pt idx="8">
                  <c:v>-3.0517599999999999E-2</c:v>
                </c:pt>
                <c:pt idx="9">
                  <c:v>-3.0517599999999999E-2</c:v>
                </c:pt>
                <c:pt idx="10">
                  <c:v>-3.0517599999999999E-2</c:v>
                </c:pt>
                <c:pt idx="11">
                  <c:v>-3.0517599999999999E-2</c:v>
                </c:pt>
                <c:pt idx="12">
                  <c:v>-7.6293899999999998E-2</c:v>
                </c:pt>
                <c:pt idx="13">
                  <c:v>-3.0517599999999999E-2</c:v>
                </c:pt>
                <c:pt idx="14">
                  <c:v>-7.6293899999999998E-2</c:v>
                </c:pt>
                <c:pt idx="15">
                  <c:v>-3.0517599999999999E-2</c:v>
                </c:pt>
                <c:pt idx="16">
                  <c:v>-3.0517599999999999E-2</c:v>
                </c:pt>
                <c:pt idx="17">
                  <c:v>-3.0517599999999999E-2</c:v>
                </c:pt>
                <c:pt idx="18">
                  <c:v>-3.0517599999999999E-2</c:v>
                </c:pt>
                <c:pt idx="19">
                  <c:v>-7.6293899999999998E-2</c:v>
                </c:pt>
                <c:pt idx="20">
                  <c:v>-3.0517599999999999E-2</c:v>
                </c:pt>
                <c:pt idx="21">
                  <c:v>-3.0517599999999999E-2</c:v>
                </c:pt>
                <c:pt idx="22">
                  <c:v>-3.0517599999999999E-2</c:v>
                </c:pt>
                <c:pt idx="23">
                  <c:v>-3.0517599999999999E-2</c:v>
                </c:pt>
                <c:pt idx="24">
                  <c:v>-7.6293899999999998E-2</c:v>
                </c:pt>
                <c:pt idx="25">
                  <c:v>-7.6293899999999998E-2</c:v>
                </c:pt>
                <c:pt idx="26">
                  <c:v>-3.0517599999999999E-2</c:v>
                </c:pt>
                <c:pt idx="27">
                  <c:v>-7.6293899999999998E-2</c:v>
                </c:pt>
                <c:pt idx="28">
                  <c:v>-3.0517599999999999E-2</c:v>
                </c:pt>
                <c:pt idx="29">
                  <c:v>-7.6293899999999998E-2</c:v>
                </c:pt>
                <c:pt idx="30">
                  <c:v>-3.0517599999999999E-2</c:v>
                </c:pt>
                <c:pt idx="31">
                  <c:v>-3.0517599999999999E-2</c:v>
                </c:pt>
                <c:pt idx="32">
                  <c:v>-3.0517599999999999E-2</c:v>
                </c:pt>
                <c:pt idx="33">
                  <c:v>-3.0517599999999999E-2</c:v>
                </c:pt>
                <c:pt idx="34">
                  <c:v>-7.6293899999999998E-2</c:v>
                </c:pt>
                <c:pt idx="35">
                  <c:v>-3.0517599999999999E-2</c:v>
                </c:pt>
                <c:pt idx="36">
                  <c:v>-3.0517599999999999E-2</c:v>
                </c:pt>
                <c:pt idx="37">
                  <c:v>-3.0517599999999999E-2</c:v>
                </c:pt>
                <c:pt idx="38">
                  <c:v>-3.0517599999999999E-2</c:v>
                </c:pt>
                <c:pt idx="39">
                  <c:v>-7.6293899999999998E-2</c:v>
                </c:pt>
                <c:pt idx="40">
                  <c:v>-7.6293899999999998E-2</c:v>
                </c:pt>
                <c:pt idx="41">
                  <c:v>-3.0517599999999999E-2</c:v>
                </c:pt>
                <c:pt idx="42">
                  <c:v>-3.0517599999999999E-2</c:v>
                </c:pt>
                <c:pt idx="43">
                  <c:v>-3.0517599999999999E-2</c:v>
                </c:pt>
                <c:pt idx="44">
                  <c:v>-3.0517599999999999E-2</c:v>
                </c:pt>
                <c:pt idx="45">
                  <c:v>-7.6293899999999998E-2</c:v>
                </c:pt>
                <c:pt idx="46">
                  <c:v>-7.6293899999999998E-2</c:v>
                </c:pt>
                <c:pt idx="47">
                  <c:v>-3.0517599999999999E-2</c:v>
                </c:pt>
                <c:pt idx="48">
                  <c:v>-3.0517599999999999E-2</c:v>
                </c:pt>
                <c:pt idx="49">
                  <c:v>-3.0517599999999999E-2</c:v>
                </c:pt>
                <c:pt idx="50">
                  <c:v>-3.0517599999999999E-2</c:v>
                </c:pt>
                <c:pt idx="51">
                  <c:v>-3.0517599999999999E-2</c:v>
                </c:pt>
                <c:pt idx="52">
                  <c:v>-7.6293899999999998E-2</c:v>
                </c:pt>
                <c:pt idx="53">
                  <c:v>-3.0517599999999999E-2</c:v>
                </c:pt>
                <c:pt idx="54">
                  <c:v>-3.0517599999999999E-2</c:v>
                </c:pt>
                <c:pt idx="55">
                  <c:v>-3.0517599999999999E-2</c:v>
                </c:pt>
                <c:pt idx="56">
                  <c:v>-7.6293899999999998E-2</c:v>
                </c:pt>
                <c:pt idx="57">
                  <c:v>-3.0517599999999999E-2</c:v>
                </c:pt>
                <c:pt idx="58">
                  <c:v>-3.0517599999999999E-2</c:v>
                </c:pt>
                <c:pt idx="59">
                  <c:v>-3.0517599999999999E-2</c:v>
                </c:pt>
                <c:pt idx="60">
                  <c:v>-3.0517599999999999E-2</c:v>
                </c:pt>
                <c:pt idx="61">
                  <c:v>-3.0517599999999999E-2</c:v>
                </c:pt>
                <c:pt idx="62">
                  <c:v>-3.0517599999999999E-2</c:v>
                </c:pt>
                <c:pt idx="63">
                  <c:v>-3.0517599999999999E-2</c:v>
                </c:pt>
                <c:pt idx="64">
                  <c:v>-3.0517599999999999E-2</c:v>
                </c:pt>
                <c:pt idx="65">
                  <c:v>-3.0517599999999999E-2</c:v>
                </c:pt>
                <c:pt idx="66">
                  <c:v>-3.0517599999999999E-2</c:v>
                </c:pt>
                <c:pt idx="67">
                  <c:v>-7.6293899999999998E-2</c:v>
                </c:pt>
                <c:pt idx="68">
                  <c:v>-3.0517599999999999E-2</c:v>
                </c:pt>
                <c:pt idx="69">
                  <c:v>-3.0517599999999999E-2</c:v>
                </c:pt>
                <c:pt idx="70">
                  <c:v>-7.6293899999999998E-2</c:v>
                </c:pt>
                <c:pt idx="71">
                  <c:v>-3.0517599999999999E-2</c:v>
                </c:pt>
                <c:pt idx="72">
                  <c:v>-3.0517599999999999E-2</c:v>
                </c:pt>
                <c:pt idx="73">
                  <c:v>-3.0517599999999999E-2</c:v>
                </c:pt>
                <c:pt idx="74">
                  <c:v>-3.0517599999999999E-2</c:v>
                </c:pt>
                <c:pt idx="75">
                  <c:v>-3.0517599999999999E-2</c:v>
                </c:pt>
                <c:pt idx="76">
                  <c:v>-3.0517599999999999E-2</c:v>
                </c:pt>
                <c:pt idx="77">
                  <c:v>-3.0517599999999999E-2</c:v>
                </c:pt>
                <c:pt idx="78">
                  <c:v>-3.0517599999999999E-2</c:v>
                </c:pt>
                <c:pt idx="79">
                  <c:v>-3.0517599999999999E-2</c:v>
                </c:pt>
                <c:pt idx="80">
                  <c:v>-3.0517599999999999E-2</c:v>
                </c:pt>
                <c:pt idx="81">
                  <c:v>-3.0517599999999999E-2</c:v>
                </c:pt>
                <c:pt idx="82">
                  <c:v>-3.0517599999999999E-2</c:v>
                </c:pt>
                <c:pt idx="83">
                  <c:v>-3.0517599999999999E-2</c:v>
                </c:pt>
                <c:pt idx="84">
                  <c:v>-3.0517599999999999E-2</c:v>
                </c:pt>
                <c:pt idx="85">
                  <c:v>-3.0517599999999999E-2</c:v>
                </c:pt>
                <c:pt idx="86">
                  <c:v>-3.0517599999999999E-2</c:v>
                </c:pt>
                <c:pt idx="87">
                  <c:v>-3.0517599999999999E-2</c:v>
                </c:pt>
                <c:pt idx="88">
                  <c:v>-3.0517599999999999E-2</c:v>
                </c:pt>
                <c:pt idx="89">
                  <c:v>-7.6293899999999998E-2</c:v>
                </c:pt>
                <c:pt idx="90">
                  <c:v>-7.6293899999999998E-2</c:v>
                </c:pt>
                <c:pt idx="91">
                  <c:v>-3.0517599999999999E-2</c:v>
                </c:pt>
                <c:pt idx="92">
                  <c:v>-3.0517599999999999E-2</c:v>
                </c:pt>
                <c:pt idx="93">
                  <c:v>-7.6293899999999998E-2</c:v>
                </c:pt>
                <c:pt idx="94">
                  <c:v>-3.0517599999999999E-2</c:v>
                </c:pt>
                <c:pt idx="95">
                  <c:v>-3.0517599999999999E-2</c:v>
                </c:pt>
                <c:pt idx="96">
                  <c:v>-3.0517599999999999E-2</c:v>
                </c:pt>
                <c:pt idx="97">
                  <c:v>-3.0517599999999999E-2</c:v>
                </c:pt>
                <c:pt idx="98">
                  <c:v>-3.0517599999999999E-2</c:v>
                </c:pt>
                <c:pt idx="99">
                  <c:v>-3.0517599999999999E-2</c:v>
                </c:pt>
                <c:pt idx="100">
                  <c:v>-7.6293899999999998E-2</c:v>
                </c:pt>
                <c:pt idx="101">
                  <c:v>-3.0517599999999999E-2</c:v>
                </c:pt>
                <c:pt idx="102">
                  <c:v>-3.0517599999999999E-2</c:v>
                </c:pt>
                <c:pt idx="103">
                  <c:v>-3.0517599999999999E-2</c:v>
                </c:pt>
                <c:pt idx="104">
                  <c:v>-3.0517599999999999E-2</c:v>
                </c:pt>
                <c:pt idx="105">
                  <c:v>-7.6293899999999998E-2</c:v>
                </c:pt>
                <c:pt idx="106">
                  <c:v>-3.0517599999999999E-2</c:v>
                </c:pt>
                <c:pt idx="107">
                  <c:v>-3.0517599999999999E-2</c:v>
                </c:pt>
                <c:pt idx="108">
                  <c:v>-3.0517599999999999E-2</c:v>
                </c:pt>
                <c:pt idx="109">
                  <c:v>-3.0517599999999999E-2</c:v>
                </c:pt>
                <c:pt idx="110">
                  <c:v>-3.0517599999999999E-2</c:v>
                </c:pt>
                <c:pt idx="111">
                  <c:v>-3.0517599999999999E-2</c:v>
                </c:pt>
                <c:pt idx="112">
                  <c:v>-7.6293899999999998E-2</c:v>
                </c:pt>
                <c:pt idx="113">
                  <c:v>-3.0517599999999999E-2</c:v>
                </c:pt>
                <c:pt idx="114">
                  <c:v>-3.0517599999999999E-2</c:v>
                </c:pt>
                <c:pt idx="115">
                  <c:v>-7.6293899999999998E-2</c:v>
                </c:pt>
                <c:pt idx="116">
                  <c:v>-3.0517599999999999E-2</c:v>
                </c:pt>
                <c:pt idx="117">
                  <c:v>-7.6293899999999998E-2</c:v>
                </c:pt>
                <c:pt idx="118">
                  <c:v>-3.0517599999999999E-2</c:v>
                </c:pt>
                <c:pt idx="119">
                  <c:v>-3.0517599999999999E-2</c:v>
                </c:pt>
                <c:pt idx="120">
                  <c:v>-7.6293899999999998E-2</c:v>
                </c:pt>
                <c:pt idx="121">
                  <c:v>-3.0517599999999999E-2</c:v>
                </c:pt>
                <c:pt idx="122">
                  <c:v>-3.0517599999999999E-2</c:v>
                </c:pt>
                <c:pt idx="123">
                  <c:v>-7.6293899999999998E-2</c:v>
                </c:pt>
                <c:pt idx="124">
                  <c:v>-3.0517599999999999E-2</c:v>
                </c:pt>
                <c:pt idx="125">
                  <c:v>-7.6293899999999998E-2</c:v>
                </c:pt>
                <c:pt idx="126">
                  <c:v>-7.6293899999999998E-2</c:v>
                </c:pt>
                <c:pt idx="127">
                  <c:v>-7.6293899999999998E-2</c:v>
                </c:pt>
                <c:pt idx="128">
                  <c:v>-7.6293899999999998E-2</c:v>
                </c:pt>
                <c:pt idx="129">
                  <c:v>-3.0517599999999999E-2</c:v>
                </c:pt>
                <c:pt idx="130">
                  <c:v>-7.6293899999999998E-2</c:v>
                </c:pt>
                <c:pt idx="131">
                  <c:v>-3.0517599999999999E-2</c:v>
                </c:pt>
                <c:pt idx="132">
                  <c:v>-7.6293899999999998E-2</c:v>
                </c:pt>
                <c:pt idx="133">
                  <c:v>-7.6293899999999998E-2</c:v>
                </c:pt>
                <c:pt idx="134">
                  <c:v>-3.0517599999999999E-2</c:v>
                </c:pt>
                <c:pt idx="135">
                  <c:v>-3.0517599999999999E-2</c:v>
                </c:pt>
                <c:pt idx="136">
                  <c:v>-3.0517599999999999E-2</c:v>
                </c:pt>
                <c:pt idx="137">
                  <c:v>-3.0517599999999999E-2</c:v>
                </c:pt>
                <c:pt idx="138">
                  <c:v>-7.6293899999999998E-2</c:v>
                </c:pt>
                <c:pt idx="139">
                  <c:v>-3.0517599999999999E-2</c:v>
                </c:pt>
                <c:pt idx="140">
                  <c:v>-3.0517599999999999E-2</c:v>
                </c:pt>
                <c:pt idx="141">
                  <c:v>-3.0517599999999999E-2</c:v>
                </c:pt>
                <c:pt idx="142">
                  <c:v>-7.6293899999999998E-2</c:v>
                </c:pt>
                <c:pt idx="143">
                  <c:v>-7.6293899999999998E-2</c:v>
                </c:pt>
                <c:pt idx="144">
                  <c:v>-3.0517599999999999E-2</c:v>
                </c:pt>
                <c:pt idx="145">
                  <c:v>-7.6293899999999998E-2</c:v>
                </c:pt>
                <c:pt idx="146">
                  <c:v>-7.6293899999999998E-2</c:v>
                </c:pt>
                <c:pt idx="147">
                  <c:v>-3.0517599999999999E-2</c:v>
                </c:pt>
                <c:pt idx="148">
                  <c:v>-7.6293899999999998E-2</c:v>
                </c:pt>
                <c:pt idx="149">
                  <c:v>-3.0517599999999999E-2</c:v>
                </c:pt>
                <c:pt idx="150">
                  <c:v>-3.0517599999999999E-2</c:v>
                </c:pt>
                <c:pt idx="151">
                  <c:v>-3.0517599999999999E-2</c:v>
                </c:pt>
                <c:pt idx="152">
                  <c:v>-7.6293899999999998E-2</c:v>
                </c:pt>
                <c:pt idx="153">
                  <c:v>-7.6293899999999998E-2</c:v>
                </c:pt>
                <c:pt idx="154">
                  <c:v>-3.0517599999999999E-2</c:v>
                </c:pt>
                <c:pt idx="155">
                  <c:v>-7.6293899999999998E-2</c:v>
                </c:pt>
                <c:pt idx="156">
                  <c:v>-7.6293899999999998E-2</c:v>
                </c:pt>
                <c:pt idx="157">
                  <c:v>-7.6293899999999998E-2</c:v>
                </c:pt>
                <c:pt idx="158">
                  <c:v>-3.0517599999999999E-2</c:v>
                </c:pt>
                <c:pt idx="159">
                  <c:v>-3.0517599999999999E-2</c:v>
                </c:pt>
                <c:pt idx="160">
                  <c:v>-7.6293899999999998E-2</c:v>
                </c:pt>
                <c:pt idx="161">
                  <c:v>-7.6293899999999998E-2</c:v>
                </c:pt>
                <c:pt idx="162">
                  <c:v>-7.6293899999999998E-2</c:v>
                </c:pt>
                <c:pt idx="163">
                  <c:v>-7.6293899999999998E-2</c:v>
                </c:pt>
                <c:pt idx="164">
                  <c:v>-3.0517599999999999E-2</c:v>
                </c:pt>
                <c:pt idx="165">
                  <c:v>-7.6293899999999998E-2</c:v>
                </c:pt>
                <c:pt idx="166">
                  <c:v>0.12207</c:v>
                </c:pt>
                <c:pt idx="167">
                  <c:v>0.12207</c:v>
                </c:pt>
                <c:pt idx="168">
                  <c:v>0.12207</c:v>
                </c:pt>
                <c:pt idx="169">
                  <c:v>0.12207</c:v>
                </c:pt>
                <c:pt idx="170">
                  <c:v>7.6293899999999998E-2</c:v>
                </c:pt>
                <c:pt idx="171">
                  <c:v>7.6293899999999998E-2</c:v>
                </c:pt>
                <c:pt idx="172">
                  <c:v>0.12207</c:v>
                </c:pt>
                <c:pt idx="173">
                  <c:v>7.6293899999999998E-2</c:v>
                </c:pt>
                <c:pt idx="174">
                  <c:v>7.6293899999999998E-2</c:v>
                </c:pt>
                <c:pt idx="175">
                  <c:v>0.12207</c:v>
                </c:pt>
                <c:pt idx="176">
                  <c:v>0.12207</c:v>
                </c:pt>
                <c:pt idx="177">
                  <c:v>0.12207</c:v>
                </c:pt>
                <c:pt idx="178">
                  <c:v>0.12207</c:v>
                </c:pt>
                <c:pt idx="179">
                  <c:v>0.12207</c:v>
                </c:pt>
                <c:pt idx="180">
                  <c:v>0.12207</c:v>
                </c:pt>
                <c:pt idx="181">
                  <c:v>0.152588</c:v>
                </c:pt>
                <c:pt idx="182">
                  <c:v>0.12207</c:v>
                </c:pt>
                <c:pt idx="183">
                  <c:v>0.12207</c:v>
                </c:pt>
                <c:pt idx="184">
                  <c:v>0.152588</c:v>
                </c:pt>
                <c:pt idx="185">
                  <c:v>0.12207</c:v>
                </c:pt>
                <c:pt idx="186">
                  <c:v>0.12207</c:v>
                </c:pt>
                <c:pt idx="187">
                  <c:v>0.12207</c:v>
                </c:pt>
                <c:pt idx="188">
                  <c:v>0.152588</c:v>
                </c:pt>
                <c:pt idx="189">
                  <c:v>0.152588</c:v>
                </c:pt>
                <c:pt idx="190">
                  <c:v>0.12207</c:v>
                </c:pt>
                <c:pt idx="191">
                  <c:v>0.12207</c:v>
                </c:pt>
                <c:pt idx="192">
                  <c:v>0.12207</c:v>
                </c:pt>
                <c:pt idx="193">
                  <c:v>0.12207</c:v>
                </c:pt>
                <c:pt idx="194">
                  <c:v>0.12207</c:v>
                </c:pt>
                <c:pt idx="195">
                  <c:v>0.152588</c:v>
                </c:pt>
                <c:pt idx="196">
                  <c:v>0.12207</c:v>
                </c:pt>
                <c:pt idx="197">
                  <c:v>0.152588</c:v>
                </c:pt>
                <c:pt idx="198">
                  <c:v>0.152588</c:v>
                </c:pt>
                <c:pt idx="199">
                  <c:v>0.152588</c:v>
                </c:pt>
                <c:pt idx="200">
                  <c:v>0.152588</c:v>
                </c:pt>
                <c:pt idx="201">
                  <c:v>0.152588</c:v>
                </c:pt>
                <c:pt idx="202">
                  <c:v>0.152588</c:v>
                </c:pt>
                <c:pt idx="203">
                  <c:v>0.152588</c:v>
                </c:pt>
                <c:pt idx="204">
                  <c:v>0.12207</c:v>
                </c:pt>
                <c:pt idx="205">
                  <c:v>0.12207</c:v>
                </c:pt>
                <c:pt idx="206">
                  <c:v>0.12207</c:v>
                </c:pt>
                <c:pt idx="207">
                  <c:v>0.12207</c:v>
                </c:pt>
                <c:pt idx="208">
                  <c:v>0.12207</c:v>
                </c:pt>
                <c:pt idx="209">
                  <c:v>0.12207</c:v>
                </c:pt>
                <c:pt idx="210">
                  <c:v>0.12207</c:v>
                </c:pt>
                <c:pt idx="211">
                  <c:v>0.152588</c:v>
                </c:pt>
                <c:pt idx="212">
                  <c:v>0.12207</c:v>
                </c:pt>
                <c:pt idx="213">
                  <c:v>0.12207</c:v>
                </c:pt>
                <c:pt idx="214">
                  <c:v>0.12207</c:v>
                </c:pt>
                <c:pt idx="215">
                  <c:v>0.12207</c:v>
                </c:pt>
                <c:pt idx="216">
                  <c:v>0.12207</c:v>
                </c:pt>
                <c:pt idx="217">
                  <c:v>0.12207</c:v>
                </c:pt>
                <c:pt idx="218">
                  <c:v>0.12207</c:v>
                </c:pt>
                <c:pt idx="219">
                  <c:v>0.12207</c:v>
                </c:pt>
                <c:pt idx="220">
                  <c:v>0.12207</c:v>
                </c:pt>
                <c:pt idx="221">
                  <c:v>0.152588</c:v>
                </c:pt>
                <c:pt idx="222">
                  <c:v>0.152588</c:v>
                </c:pt>
                <c:pt idx="223">
                  <c:v>0.12207</c:v>
                </c:pt>
                <c:pt idx="224">
                  <c:v>0.12207</c:v>
                </c:pt>
                <c:pt idx="225">
                  <c:v>0.12207</c:v>
                </c:pt>
                <c:pt idx="226">
                  <c:v>0.12207</c:v>
                </c:pt>
                <c:pt idx="227">
                  <c:v>0.12207</c:v>
                </c:pt>
                <c:pt idx="228">
                  <c:v>0.12207</c:v>
                </c:pt>
                <c:pt idx="229">
                  <c:v>0.12207</c:v>
                </c:pt>
                <c:pt idx="230">
                  <c:v>0.12207</c:v>
                </c:pt>
                <c:pt idx="231">
                  <c:v>0.12207</c:v>
                </c:pt>
                <c:pt idx="232">
                  <c:v>0.12207</c:v>
                </c:pt>
                <c:pt idx="233">
                  <c:v>0.12207</c:v>
                </c:pt>
                <c:pt idx="234">
                  <c:v>0.12207</c:v>
                </c:pt>
                <c:pt idx="235">
                  <c:v>0.12207</c:v>
                </c:pt>
                <c:pt idx="236">
                  <c:v>0.12207</c:v>
                </c:pt>
                <c:pt idx="237">
                  <c:v>0.12207</c:v>
                </c:pt>
                <c:pt idx="238">
                  <c:v>0.12207</c:v>
                </c:pt>
                <c:pt idx="239">
                  <c:v>0.12207</c:v>
                </c:pt>
                <c:pt idx="240">
                  <c:v>0.12207</c:v>
                </c:pt>
                <c:pt idx="241">
                  <c:v>0.152588</c:v>
                </c:pt>
                <c:pt idx="242">
                  <c:v>0.152588</c:v>
                </c:pt>
                <c:pt idx="243">
                  <c:v>0.152588</c:v>
                </c:pt>
                <c:pt idx="244">
                  <c:v>0.12207</c:v>
                </c:pt>
                <c:pt idx="245">
                  <c:v>0.12207</c:v>
                </c:pt>
                <c:pt idx="246">
                  <c:v>0.12207</c:v>
                </c:pt>
                <c:pt idx="247">
                  <c:v>0.12207</c:v>
                </c:pt>
                <c:pt idx="248">
                  <c:v>0.12207</c:v>
                </c:pt>
                <c:pt idx="249">
                  <c:v>0.12207</c:v>
                </c:pt>
                <c:pt idx="250">
                  <c:v>0.12207</c:v>
                </c:pt>
                <c:pt idx="251">
                  <c:v>0.12207</c:v>
                </c:pt>
                <c:pt idx="252">
                  <c:v>0.12207</c:v>
                </c:pt>
                <c:pt idx="253">
                  <c:v>0.12207</c:v>
                </c:pt>
                <c:pt idx="254">
                  <c:v>0.12207</c:v>
                </c:pt>
                <c:pt idx="255">
                  <c:v>0.12207</c:v>
                </c:pt>
                <c:pt idx="256">
                  <c:v>0.152588</c:v>
                </c:pt>
                <c:pt idx="257">
                  <c:v>0.12207</c:v>
                </c:pt>
                <c:pt idx="258">
                  <c:v>0.152588</c:v>
                </c:pt>
                <c:pt idx="259">
                  <c:v>0.12207</c:v>
                </c:pt>
                <c:pt idx="260">
                  <c:v>0.12207</c:v>
                </c:pt>
                <c:pt idx="261">
                  <c:v>0.152588</c:v>
                </c:pt>
                <c:pt idx="262">
                  <c:v>0.12207</c:v>
                </c:pt>
                <c:pt idx="263">
                  <c:v>0.152588</c:v>
                </c:pt>
                <c:pt idx="264">
                  <c:v>0.12207</c:v>
                </c:pt>
                <c:pt idx="265">
                  <c:v>0.12207</c:v>
                </c:pt>
                <c:pt idx="266">
                  <c:v>0.12207</c:v>
                </c:pt>
                <c:pt idx="267">
                  <c:v>0.12207</c:v>
                </c:pt>
                <c:pt idx="268">
                  <c:v>0.152588</c:v>
                </c:pt>
                <c:pt idx="269">
                  <c:v>0.152588</c:v>
                </c:pt>
                <c:pt idx="270">
                  <c:v>0.12207</c:v>
                </c:pt>
                <c:pt idx="271">
                  <c:v>0.12207</c:v>
                </c:pt>
                <c:pt idx="272">
                  <c:v>0.12207</c:v>
                </c:pt>
                <c:pt idx="273">
                  <c:v>0.228882</c:v>
                </c:pt>
                <c:pt idx="274">
                  <c:v>0.228882</c:v>
                </c:pt>
                <c:pt idx="275">
                  <c:v>0.152588</c:v>
                </c:pt>
                <c:pt idx="276">
                  <c:v>0.12207</c:v>
                </c:pt>
                <c:pt idx="277">
                  <c:v>0.12207</c:v>
                </c:pt>
                <c:pt idx="278">
                  <c:v>0.12207</c:v>
                </c:pt>
                <c:pt idx="279">
                  <c:v>0.12207</c:v>
                </c:pt>
                <c:pt idx="280">
                  <c:v>0.12207</c:v>
                </c:pt>
                <c:pt idx="281">
                  <c:v>0.12207</c:v>
                </c:pt>
                <c:pt idx="282">
                  <c:v>0.12207</c:v>
                </c:pt>
                <c:pt idx="283">
                  <c:v>0.12207</c:v>
                </c:pt>
                <c:pt idx="284">
                  <c:v>7.4462900000000003</c:v>
                </c:pt>
                <c:pt idx="285">
                  <c:v>12.802099999999999</c:v>
                </c:pt>
                <c:pt idx="286">
                  <c:v>14.556900000000001</c:v>
                </c:pt>
                <c:pt idx="287">
                  <c:v>15.075699999999999</c:v>
                </c:pt>
                <c:pt idx="288">
                  <c:v>15.228300000000001</c:v>
                </c:pt>
                <c:pt idx="289">
                  <c:v>15.228300000000001</c:v>
                </c:pt>
                <c:pt idx="290">
                  <c:v>15.304600000000001</c:v>
                </c:pt>
                <c:pt idx="291">
                  <c:v>15.350300000000001</c:v>
                </c:pt>
                <c:pt idx="292">
                  <c:v>15.350300000000001</c:v>
                </c:pt>
                <c:pt idx="293">
                  <c:v>15.3809</c:v>
                </c:pt>
                <c:pt idx="294">
                  <c:v>15.3809</c:v>
                </c:pt>
                <c:pt idx="295">
                  <c:v>15.3809</c:v>
                </c:pt>
                <c:pt idx="296">
                  <c:v>15.3809</c:v>
                </c:pt>
                <c:pt idx="297">
                  <c:v>15.3809</c:v>
                </c:pt>
                <c:pt idx="298">
                  <c:v>15.3809</c:v>
                </c:pt>
                <c:pt idx="299">
                  <c:v>16.372699999999998</c:v>
                </c:pt>
                <c:pt idx="300">
                  <c:v>18.6157</c:v>
                </c:pt>
                <c:pt idx="301">
                  <c:v>20.660399999999999</c:v>
                </c:pt>
                <c:pt idx="302">
                  <c:v>21.423300000000001</c:v>
                </c:pt>
                <c:pt idx="303">
                  <c:v>21.575900000000001</c:v>
                </c:pt>
                <c:pt idx="304">
                  <c:v>21.621700000000001</c:v>
                </c:pt>
                <c:pt idx="305">
                  <c:v>21.621700000000001</c:v>
                </c:pt>
                <c:pt idx="306">
                  <c:v>21.652200000000001</c:v>
                </c:pt>
                <c:pt idx="307">
                  <c:v>21.652200000000001</c:v>
                </c:pt>
                <c:pt idx="308">
                  <c:v>21.652200000000001</c:v>
                </c:pt>
                <c:pt idx="309">
                  <c:v>21.698</c:v>
                </c:pt>
                <c:pt idx="310">
                  <c:v>21.698</c:v>
                </c:pt>
                <c:pt idx="311">
                  <c:v>21.698</c:v>
                </c:pt>
                <c:pt idx="312">
                  <c:v>21.698</c:v>
                </c:pt>
                <c:pt idx="313">
                  <c:v>21.698</c:v>
                </c:pt>
                <c:pt idx="314">
                  <c:v>21.698</c:v>
                </c:pt>
                <c:pt idx="315">
                  <c:v>21.7285</c:v>
                </c:pt>
                <c:pt idx="316">
                  <c:v>21.698</c:v>
                </c:pt>
                <c:pt idx="317">
                  <c:v>21.698</c:v>
                </c:pt>
                <c:pt idx="318">
                  <c:v>21.698</c:v>
                </c:pt>
                <c:pt idx="319">
                  <c:v>21.698</c:v>
                </c:pt>
                <c:pt idx="320">
                  <c:v>21.698</c:v>
                </c:pt>
                <c:pt idx="321">
                  <c:v>21.698</c:v>
                </c:pt>
                <c:pt idx="322">
                  <c:v>21.698</c:v>
                </c:pt>
                <c:pt idx="323">
                  <c:v>21.698</c:v>
                </c:pt>
                <c:pt idx="324">
                  <c:v>21.621700000000001</c:v>
                </c:pt>
                <c:pt idx="325">
                  <c:v>21.575900000000001</c:v>
                </c:pt>
                <c:pt idx="326">
                  <c:v>21.621700000000001</c:v>
                </c:pt>
                <c:pt idx="327">
                  <c:v>21.575900000000001</c:v>
                </c:pt>
                <c:pt idx="328">
                  <c:v>21.575900000000001</c:v>
                </c:pt>
                <c:pt idx="329">
                  <c:v>21.575900000000001</c:v>
                </c:pt>
                <c:pt idx="330">
                  <c:v>21.316500000000001</c:v>
                </c:pt>
                <c:pt idx="331">
                  <c:v>21.118200000000002</c:v>
                </c:pt>
                <c:pt idx="332">
                  <c:v>21.011399999999998</c:v>
                </c:pt>
                <c:pt idx="333">
                  <c:v>20.812999999999999</c:v>
                </c:pt>
                <c:pt idx="334">
                  <c:v>20.660399999999999</c:v>
                </c:pt>
                <c:pt idx="335">
                  <c:v>20.4315</c:v>
                </c:pt>
                <c:pt idx="336">
                  <c:v>20.3247</c:v>
                </c:pt>
                <c:pt idx="337">
                  <c:v>20.1721</c:v>
                </c:pt>
                <c:pt idx="338">
                  <c:v>19.989000000000001</c:v>
                </c:pt>
                <c:pt idx="339">
                  <c:v>19.866900000000001</c:v>
                </c:pt>
                <c:pt idx="340">
                  <c:v>19.638100000000001</c:v>
                </c:pt>
                <c:pt idx="341">
                  <c:v>19.531300000000002</c:v>
                </c:pt>
                <c:pt idx="342">
                  <c:v>19.409199999999998</c:v>
                </c:pt>
                <c:pt idx="343">
                  <c:v>19.256599999999999</c:v>
                </c:pt>
                <c:pt idx="344">
                  <c:v>19.027699999999999</c:v>
                </c:pt>
                <c:pt idx="345">
                  <c:v>19.027699999999999</c:v>
                </c:pt>
                <c:pt idx="346">
                  <c:v>18.7988</c:v>
                </c:pt>
                <c:pt idx="347">
                  <c:v>18.692</c:v>
                </c:pt>
                <c:pt idx="348">
                  <c:v>18.4937</c:v>
                </c:pt>
                <c:pt idx="349">
                  <c:v>18.432600000000001</c:v>
                </c:pt>
                <c:pt idx="350">
                  <c:v>18.356300000000001</c:v>
                </c:pt>
                <c:pt idx="351">
                  <c:v>18.127400000000002</c:v>
                </c:pt>
                <c:pt idx="352">
                  <c:v>18.005400000000002</c:v>
                </c:pt>
                <c:pt idx="353">
                  <c:v>17.822299999999998</c:v>
                </c:pt>
                <c:pt idx="354">
                  <c:v>17.745999999999999</c:v>
                </c:pt>
                <c:pt idx="355">
                  <c:v>17.623899999999999</c:v>
                </c:pt>
                <c:pt idx="356">
                  <c:v>17.517099999999999</c:v>
                </c:pt>
                <c:pt idx="357">
                  <c:v>17.395</c:v>
                </c:pt>
                <c:pt idx="358">
                  <c:v>17.2882</c:v>
                </c:pt>
                <c:pt idx="359">
                  <c:v>17.1356</c:v>
                </c:pt>
                <c:pt idx="360">
                  <c:v>17.013500000000001</c:v>
                </c:pt>
                <c:pt idx="361">
                  <c:v>16.861000000000001</c:v>
                </c:pt>
                <c:pt idx="362">
                  <c:v>16.754200000000001</c:v>
                </c:pt>
                <c:pt idx="363">
                  <c:v>16.601600000000001</c:v>
                </c:pt>
                <c:pt idx="364">
                  <c:v>16.494800000000001</c:v>
                </c:pt>
                <c:pt idx="365">
                  <c:v>16.372699999999998</c:v>
                </c:pt>
                <c:pt idx="366">
                  <c:v>16.372699999999998</c:v>
                </c:pt>
                <c:pt idx="367">
                  <c:v>16.265899999999998</c:v>
                </c:pt>
                <c:pt idx="368">
                  <c:v>16.067499999999999</c:v>
                </c:pt>
                <c:pt idx="369">
                  <c:v>15.991199999999999</c:v>
                </c:pt>
                <c:pt idx="370">
                  <c:v>15.884399999999999</c:v>
                </c:pt>
                <c:pt idx="371">
                  <c:v>15.7623</c:v>
                </c:pt>
                <c:pt idx="372">
                  <c:v>15.6097</c:v>
                </c:pt>
                <c:pt idx="373">
                  <c:v>15.5792</c:v>
                </c:pt>
                <c:pt idx="374">
                  <c:v>15.4572</c:v>
                </c:pt>
                <c:pt idx="375">
                  <c:v>15.350300000000001</c:v>
                </c:pt>
                <c:pt idx="376">
                  <c:v>15.228300000000001</c:v>
                </c:pt>
                <c:pt idx="377">
                  <c:v>15.075699999999999</c:v>
                </c:pt>
                <c:pt idx="378">
                  <c:v>14.9689</c:v>
                </c:pt>
                <c:pt idx="379">
                  <c:v>14.9231</c:v>
                </c:pt>
                <c:pt idx="380">
                  <c:v>14.8163</c:v>
                </c:pt>
                <c:pt idx="381">
                  <c:v>14.7095</c:v>
                </c:pt>
                <c:pt idx="382">
                  <c:v>14.6637</c:v>
                </c:pt>
                <c:pt idx="383">
                  <c:v>14.556900000000001</c:v>
                </c:pt>
                <c:pt idx="384">
                  <c:v>14.434799999999999</c:v>
                </c:pt>
                <c:pt idx="385">
                  <c:v>14.327999999999999</c:v>
                </c:pt>
                <c:pt idx="386">
                  <c:v>14.327999999999999</c:v>
                </c:pt>
                <c:pt idx="387">
                  <c:v>14.1754</c:v>
                </c:pt>
                <c:pt idx="388">
                  <c:v>14.0533</c:v>
                </c:pt>
                <c:pt idx="389">
                  <c:v>14.0228</c:v>
                </c:pt>
                <c:pt idx="390">
                  <c:v>13.870200000000001</c:v>
                </c:pt>
                <c:pt idx="391">
                  <c:v>13.748200000000001</c:v>
                </c:pt>
                <c:pt idx="392">
                  <c:v>13.748200000000001</c:v>
                </c:pt>
                <c:pt idx="393">
                  <c:v>13.641400000000001</c:v>
                </c:pt>
                <c:pt idx="394">
                  <c:v>13.595599999999999</c:v>
                </c:pt>
                <c:pt idx="395">
                  <c:v>13.443</c:v>
                </c:pt>
                <c:pt idx="396">
                  <c:v>13.3667</c:v>
                </c:pt>
                <c:pt idx="397">
                  <c:v>13.3362</c:v>
                </c:pt>
                <c:pt idx="398">
                  <c:v>13.1836</c:v>
                </c:pt>
                <c:pt idx="399">
                  <c:v>13.1378</c:v>
                </c:pt>
                <c:pt idx="400">
                  <c:v>13.000500000000001</c:v>
                </c:pt>
                <c:pt idx="401">
                  <c:v>12.924200000000001</c:v>
                </c:pt>
                <c:pt idx="402">
                  <c:v>12.924200000000001</c:v>
                </c:pt>
                <c:pt idx="403">
                  <c:v>12.7258</c:v>
                </c:pt>
                <c:pt idx="404">
                  <c:v>12.6495</c:v>
                </c:pt>
                <c:pt idx="405">
                  <c:v>12.6495</c:v>
                </c:pt>
                <c:pt idx="406">
                  <c:v>12.5427</c:v>
                </c:pt>
                <c:pt idx="407">
                  <c:v>12.4207</c:v>
                </c:pt>
                <c:pt idx="408">
                  <c:v>12.3901</c:v>
                </c:pt>
                <c:pt idx="409">
                  <c:v>12.313800000000001</c:v>
                </c:pt>
                <c:pt idx="410">
                  <c:v>12.2681</c:v>
                </c:pt>
                <c:pt idx="411">
                  <c:v>12.161300000000001</c:v>
                </c:pt>
                <c:pt idx="412">
                  <c:v>12.115500000000001</c:v>
                </c:pt>
                <c:pt idx="413">
                  <c:v>12.008699999999999</c:v>
                </c:pt>
                <c:pt idx="414">
                  <c:v>12.008699999999999</c:v>
                </c:pt>
                <c:pt idx="415">
                  <c:v>11.8561</c:v>
                </c:pt>
                <c:pt idx="416">
                  <c:v>11.8561</c:v>
                </c:pt>
                <c:pt idx="417">
                  <c:v>11.7035</c:v>
                </c:pt>
                <c:pt idx="418">
                  <c:v>11.6272</c:v>
                </c:pt>
                <c:pt idx="419">
                  <c:v>11.5814</c:v>
                </c:pt>
                <c:pt idx="420">
                  <c:v>11.5814</c:v>
                </c:pt>
                <c:pt idx="421">
                  <c:v>11.428800000000001</c:v>
                </c:pt>
                <c:pt idx="422">
                  <c:v>11.398300000000001</c:v>
                </c:pt>
                <c:pt idx="423">
                  <c:v>11.321999999999999</c:v>
                </c:pt>
                <c:pt idx="424">
                  <c:v>11.291499999999999</c:v>
                </c:pt>
                <c:pt idx="425">
                  <c:v>11.1389</c:v>
                </c:pt>
                <c:pt idx="426">
                  <c:v>11.1389</c:v>
                </c:pt>
                <c:pt idx="427">
                  <c:v>10.9863</c:v>
                </c:pt>
                <c:pt idx="428">
                  <c:v>10.9863</c:v>
                </c:pt>
                <c:pt idx="429">
                  <c:v>10.9863</c:v>
                </c:pt>
                <c:pt idx="430">
                  <c:v>10.8643</c:v>
                </c:pt>
                <c:pt idx="431">
                  <c:v>10.8643</c:v>
                </c:pt>
                <c:pt idx="432">
                  <c:v>10.7117</c:v>
                </c:pt>
                <c:pt idx="433">
                  <c:v>10.7117</c:v>
                </c:pt>
                <c:pt idx="434">
                  <c:v>10.559100000000001</c:v>
                </c:pt>
                <c:pt idx="435">
                  <c:v>10.559100000000001</c:v>
                </c:pt>
                <c:pt idx="436">
                  <c:v>10.528600000000001</c:v>
                </c:pt>
                <c:pt idx="437">
                  <c:v>10.406499999999999</c:v>
                </c:pt>
                <c:pt idx="438">
                  <c:v>10.2997</c:v>
                </c:pt>
                <c:pt idx="439">
                  <c:v>10.2997</c:v>
                </c:pt>
                <c:pt idx="440">
                  <c:v>10.2997</c:v>
                </c:pt>
                <c:pt idx="441">
                  <c:v>10.2539</c:v>
                </c:pt>
                <c:pt idx="442">
                  <c:v>10.1471</c:v>
                </c:pt>
                <c:pt idx="443">
                  <c:v>10.1471</c:v>
                </c:pt>
                <c:pt idx="444">
                  <c:v>10.1013</c:v>
                </c:pt>
                <c:pt idx="445">
                  <c:v>9.9182100000000002</c:v>
                </c:pt>
                <c:pt idx="446">
                  <c:v>9.9182100000000002</c:v>
                </c:pt>
                <c:pt idx="447">
                  <c:v>9.9182100000000002</c:v>
                </c:pt>
                <c:pt idx="448">
                  <c:v>9.7656299999999998</c:v>
                </c:pt>
                <c:pt idx="449">
                  <c:v>9.7198499999999992</c:v>
                </c:pt>
                <c:pt idx="450">
                  <c:v>9.7198499999999992</c:v>
                </c:pt>
                <c:pt idx="451">
                  <c:v>9.5672599999999992</c:v>
                </c:pt>
                <c:pt idx="452">
                  <c:v>9.5672599999999992</c:v>
                </c:pt>
                <c:pt idx="453">
                  <c:v>9.5672599999999992</c:v>
                </c:pt>
                <c:pt idx="454">
                  <c:v>9.4604499999999998</c:v>
                </c:pt>
                <c:pt idx="455">
                  <c:v>9.4299300000000006</c:v>
                </c:pt>
                <c:pt idx="456">
                  <c:v>9.3841599999999996</c:v>
                </c:pt>
                <c:pt idx="457">
                  <c:v>9.3078599999999998</c:v>
                </c:pt>
                <c:pt idx="458">
                  <c:v>9.3078599999999998</c:v>
                </c:pt>
                <c:pt idx="459">
                  <c:v>9.1552699999999998</c:v>
                </c:pt>
                <c:pt idx="460">
                  <c:v>9.1552699999999998</c:v>
                </c:pt>
                <c:pt idx="461">
                  <c:v>9.1552699999999998</c:v>
                </c:pt>
                <c:pt idx="462">
                  <c:v>9.0789799999999996</c:v>
                </c:pt>
                <c:pt idx="463">
                  <c:v>9.0026899999999994</c:v>
                </c:pt>
                <c:pt idx="464">
                  <c:v>9.0026899999999994</c:v>
                </c:pt>
                <c:pt idx="465">
                  <c:v>9.0026899999999994</c:v>
                </c:pt>
                <c:pt idx="466">
                  <c:v>8.8500999999999994</c:v>
                </c:pt>
                <c:pt idx="467">
                  <c:v>8.8500999999999994</c:v>
                </c:pt>
                <c:pt idx="468">
                  <c:v>8.6975099999999994</c:v>
                </c:pt>
                <c:pt idx="469">
                  <c:v>8.6975099999999994</c:v>
                </c:pt>
                <c:pt idx="470">
                  <c:v>8.6669900000000002</c:v>
                </c:pt>
                <c:pt idx="471">
                  <c:v>8.5907</c:v>
                </c:pt>
                <c:pt idx="472">
                  <c:v>8.5907</c:v>
                </c:pt>
                <c:pt idx="473">
                  <c:v>8.4686299999999992</c:v>
                </c:pt>
                <c:pt idx="474">
                  <c:v>8.4686299999999992</c:v>
                </c:pt>
                <c:pt idx="475">
                  <c:v>8.4686299999999992</c:v>
                </c:pt>
                <c:pt idx="476">
                  <c:v>8.3923299999999994</c:v>
                </c:pt>
                <c:pt idx="477">
                  <c:v>8.3160399999999992</c:v>
                </c:pt>
                <c:pt idx="478">
                  <c:v>8.3618199999999998</c:v>
                </c:pt>
                <c:pt idx="479">
                  <c:v>8.3160399999999992</c:v>
                </c:pt>
                <c:pt idx="480">
                  <c:v>8.2092299999999998</c:v>
                </c:pt>
                <c:pt idx="481">
                  <c:v>8.2092299999999998</c:v>
                </c:pt>
                <c:pt idx="482">
                  <c:v>8.1634499999999992</c:v>
                </c:pt>
                <c:pt idx="483">
                  <c:v>8.0566399999999998</c:v>
                </c:pt>
                <c:pt idx="484">
                  <c:v>8.0566399999999998</c:v>
                </c:pt>
                <c:pt idx="485">
                  <c:v>8.0566399999999998</c:v>
                </c:pt>
                <c:pt idx="486">
                  <c:v>8.0566399999999998</c:v>
                </c:pt>
                <c:pt idx="487">
                  <c:v>7.9040499999999998</c:v>
                </c:pt>
                <c:pt idx="488">
                  <c:v>7.8582799999999997</c:v>
                </c:pt>
                <c:pt idx="489">
                  <c:v>7.8582799999999997</c:v>
                </c:pt>
                <c:pt idx="490">
                  <c:v>7.8582799999999997</c:v>
                </c:pt>
                <c:pt idx="491">
                  <c:v>7.7514599999999998</c:v>
                </c:pt>
                <c:pt idx="492">
                  <c:v>7.7514599999999998</c:v>
                </c:pt>
                <c:pt idx="493">
                  <c:v>7.7514599999999998</c:v>
                </c:pt>
                <c:pt idx="494">
                  <c:v>7.6751699999999996</c:v>
                </c:pt>
                <c:pt idx="495">
                  <c:v>7.5988800000000003</c:v>
                </c:pt>
                <c:pt idx="496">
                  <c:v>7.5988800000000003</c:v>
                </c:pt>
                <c:pt idx="497">
                  <c:v>7.5988800000000003</c:v>
                </c:pt>
                <c:pt idx="498">
                  <c:v>7.49207</c:v>
                </c:pt>
                <c:pt idx="499">
                  <c:v>7.4157700000000002</c:v>
                </c:pt>
                <c:pt idx="500">
                  <c:v>7.4462900000000003</c:v>
                </c:pt>
                <c:pt idx="501">
                  <c:v>7.4157700000000002</c:v>
                </c:pt>
                <c:pt idx="502">
                  <c:v>7.2937000000000003</c:v>
                </c:pt>
                <c:pt idx="503">
                  <c:v>7.2937000000000003</c:v>
                </c:pt>
                <c:pt idx="504">
                  <c:v>7.2937000000000003</c:v>
                </c:pt>
                <c:pt idx="505">
                  <c:v>7.2937000000000003</c:v>
                </c:pt>
                <c:pt idx="506">
                  <c:v>7.2631800000000002</c:v>
                </c:pt>
                <c:pt idx="507">
                  <c:v>7.1105999999999998</c:v>
                </c:pt>
                <c:pt idx="508">
                  <c:v>7.1105999999999998</c:v>
                </c:pt>
                <c:pt idx="509">
                  <c:v>7.1105999999999998</c:v>
                </c:pt>
                <c:pt idx="510">
                  <c:v>7.1105999999999998</c:v>
                </c:pt>
                <c:pt idx="511">
                  <c:v>6.9885299999999999</c:v>
                </c:pt>
                <c:pt idx="512">
                  <c:v>6.9580099999999998</c:v>
                </c:pt>
                <c:pt idx="513">
                  <c:v>6.9580099999999998</c:v>
                </c:pt>
                <c:pt idx="514">
                  <c:v>6.9580099999999998</c:v>
                </c:pt>
                <c:pt idx="515">
                  <c:v>6.9580099999999998</c:v>
                </c:pt>
                <c:pt idx="516">
                  <c:v>6.8359399999999999</c:v>
                </c:pt>
                <c:pt idx="517">
                  <c:v>6.8054199999999998</c:v>
                </c:pt>
                <c:pt idx="518">
                  <c:v>6.8054199999999998</c:v>
                </c:pt>
                <c:pt idx="519">
                  <c:v>6.8054199999999998</c:v>
                </c:pt>
                <c:pt idx="520">
                  <c:v>6.8054199999999998</c:v>
                </c:pt>
                <c:pt idx="521">
                  <c:v>6.6833499999999999</c:v>
                </c:pt>
                <c:pt idx="522">
                  <c:v>6.6070599999999997</c:v>
                </c:pt>
                <c:pt idx="523">
                  <c:v>6.6070599999999997</c:v>
                </c:pt>
                <c:pt idx="524">
                  <c:v>6.6070599999999997</c:v>
                </c:pt>
                <c:pt idx="525">
                  <c:v>6.6070599999999997</c:v>
                </c:pt>
                <c:pt idx="526">
                  <c:v>6.4544699999999997</c:v>
                </c:pt>
                <c:pt idx="527">
                  <c:v>6.5002399999999998</c:v>
                </c:pt>
                <c:pt idx="528">
                  <c:v>6.4544699999999997</c:v>
                </c:pt>
                <c:pt idx="529">
                  <c:v>6.4544699999999997</c:v>
                </c:pt>
                <c:pt idx="530">
                  <c:v>6.4544699999999997</c:v>
                </c:pt>
                <c:pt idx="531">
                  <c:v>6.4239499999999996</c:v>
                </c:pt>
                <c:pt idx="532">
                  <c:v>6.3018799999999997</c:v>
                </c:pt>
                <c:pt idx="533">
                  <c:v>6.2713599999999996</c:v>
                </c:pt>
                <c:pt idx="534">
                  <c:v>6.2713599999999996</c:v>
                </c:pt>
                <c:pt idx="535">
                  <c:v>6.2713599999999996</c:v>
                </c:pt>
                <c:pt idx="536">
                  <c:v>6.2713599999999996</c:v>
                </c:pt>
                <c:pt idx="537">
                  <c:v>6.2713599999999996</c:v>
                </c:pt>
                <c:pt idx="538">
                  <c:v>6.2255900000000004</c:v>
                </c:pt>
                <c:pt idx="539">
                  <c:v>6.0730000000000004</c:v>
                </c:pt>
                <c:pt idx="540">
                  <c:v>6.0424800000000003</c:v>
                </c:pt>
                <c:pt idx="541">
                  <c:v>6.0424800000000003</c:v>
                </c:pt>
                <c:pt idx="542">
                  <c:v>6.0424800000000003</c:v>
                </c:pt>
                <c:pt idx="543">
                  <c:v>6.0424800000000003</c:v>
                </c:pt>
                <c:pt idx="544">
                  <c:v>6.0424800000000003</c:v>
                </c:pt>
                <c:pt idx="545">
                  <c:v>6.0424800000000003</c:v>
                </c:pt>
                <c:pt idx="546">
                  <c:v>5.9966999999999997</c:v>
                </c:pt>
                <c:pt idx="547">
                  <c:v>5.9966999999999997</c:v>
                </c:pt>
                <c:pt idx="548">
                  <c:v>5.9661900000000001</c:v>
                </c:pt>
                <c:pt idx="549">
                  <c:v>5.9661900000000001</c:v>
                </c:pt>
                <c:pt idx="550">
                  <c:v>5.78308</c:v>
                </c:pt>
                <c:pt idx="551">
                  <c:v>5.78308</c:v>
                </c:pt>
                <c:pt idx="552">
                  <c:v>5.78308</c:v>
                </c:pt>
                <c:pt idx="553">
                  <c:v>5.78308</c:v>
                </c:pt>
                <c:pt idx="554">
                  <c:v>5.78308</c:v>
                </c:pt>
                <c:pt idx="555">
                  <c:v>5.6610100000000001</c:v>
                </c:pt>
                <c:pt idx="556">
                  <c:v>7.2631800000000002</c:v>
                </c:pt>
                <c:pt idx="557">
                  <c:v>12.771599999999999</c:v>
                </c:pt>
                <c:pt idx="558">
                  <c:v>14.556900000000001</c:v>
                </c:pt>
                <c:pt idx="559">
                  <c:v>19.409199999999998</c:v>
                </c:pt>
                <c:pt idx="560">
                  <c:v>20.812999999999999</c:v>
                </c:pt>
                <c:pt idx="561">
                  <c:v>24.581900000000001</c:v>
                </c:pt>
                <c:pt idx="562">
                  <c:v>25.299099999999999</c:v>
                </c:pt>
                <c:pt idx="563">
                  <c:v>25.1465</c:v>
                </c:pt>
                <c:pt idx="564">
                  <c:v>24.8108</c:v>
                </c:pt>
                <c:pt idx="565">
                  <c:v>24.612400000000001</c:v>
                </c:pt>
                <c:pt idx="566">
                  <c:v>24.353000000000002</c:v>
                </c:pt>
                <c:pt idx="567">
                  <c:v>24.154699999999998</c:v>
                </c:pt>
                <c:pt idx="568">
                  <c:v>23.895299999999999</c:v>
                </c:pt>
                <c:pt idx="569">
                  <c:v>23.788499999999999</c:v>
                </c:pt>
                <c:pt idx="570">
                  <c:v>23.5596</c:v>
                </c:pt>
                <c:pt idx="571">
                  <c:v>23.4375</c:v>
                </c:pt>
                <c:pt idx="572">
                  <c:v>23.208600000000001</c:v>
                </c:pt>
                <c:pt idx="573">
                  <c:v>23.056000000000001</c:v>
                </c:pt>
                <c:pt idx="574">
                  <c:v>22.903400000000001</c:v>
                </c:pt>
                <c:pt idx="575">
                  <c:v>22.750900000000001</c:v>
                </c:pt>
                <c:pt idx="576">
                  <c:v>22.567699999999999</c:v>
                </c:pt>
                <c:pt idx="577">
                  <c:v>22.491499999999998</c:v>
                </c:pt>
                <c:pt idx="578">
                  <c:v>22.293099999999999</c:v>
                </c:pt>
                <c:pt idx="579">
                  <c:v>22.140499999999999</c:v>
                </c:pt>
                <c:pt idx="580">
                  <c:v>22.0032</c:v>
                </c:pt>
                <c:pt idx="581">
                  <c:v>21.8506</c:v>
                </c:pt>
                <c:pt idx="582">
                  <c:v>21.7285</c:v>
                </c:pt>
                <c:pt idx="583">
                  <c:v>21.499600000000001</c:v>
                </c:pt>
                <c:pt idx="584">
                  <c:v>21.392800000000001</c:v>
                </c:pt>
                <c:pt idx="585">
                  <c:v>21.194500000000001</c:v>
                </c:pt>
                <c:pt idx="586">
                  <c:v>21.118200000000002</c:v>
                </c:pt>
                <c:pt idx="587">
                  <c:v>20.965599999999998</c:v>
                </c:pt>
                <c:pt idx="588">
                  <c:v>20.858799999999999</c:v>
                </c:pt>
                <c:pt idx="589">
                  <c:v>20.629899999999999</c:v>
                </c:pt>
                <c:pt idx="590">
                  <c:v>20.584099999999999</c:v>
                </c:pt>
                <c:pt idx="591">
                  <c:v>20.3552</c:v>
                </c:pt>
                <c:pt idx="592">
                  <c:v>20.2484</c:v>
                </c:pt>
                <c:pt idx="593">
                  <c:v>20.095800000000001</c:v>
                </c:pt>
                <c:pt idx="594">
                  <c:v>20.019500000000001</c:v>
                </c:pt>
                <c:pt idx="595">
                  <c:v>19.790600000000001</c:v>
                </c:pt>
                <c:pt idx="596">
                  <c:v>19.760100000000001</c:v>
                </c:pt>
                <c:pt idx="597">
                  <c:v>19.607500000000002</c:v>
                </c:pt>
                <c:pt idx="598">
                  <c:v>19.454999999999998</c:v>
                </c:pt>
                <c:pt idx="599">
                  <c:v>19.332899999999999</c:v>
                </c:pt>
                <c:pt idx="600">
                  <c:v>19.180299999999999</c:v>
                </c:pt>
                <c:pt idx="601">
                  <c:v>19.073499999999999</c:v>
                </c:pt>
                <c:pt idx="602">
                  <c:v>18.9514</c:v>
                </c:pt>
                <c:pt idx="603">
                  <c:v>18.8446</c:v>
                </c:pt>
                <c:pt idx="604">
                  <c:v>18.7683</c:v>
                </c:pt>
                <c:pt idx="605">
                  <c:v>18.569900000000001</c:v>
                </c:pt>
                <c:pt idx="606">
                  <c:v>18.432600000000001</c:v>
                </c:pt>
                <c:pt idx="607">
                  <c:v>18.432600000000001</c:v>
                </c:pt>
                <c:pt idx="608">
                  <c:v>18.203700000000001</c:v>
                </c:pt>
                <c:pt idx="609">
                  <c:v>18.127400000000002</c:v>
                </c:pt>
                <c:pt idx="610">
                  <c:v>18.005400000000002</c:v>
                </c:pt>
                <c:pt idx="611">
                  <c:v>17.898599999999998</c:v>
                </c:pt>
                <c:pt idx="612">
                  <c:v>17.745999999999999</c:v>
                </c:pt>
                <c:pt idx="613">
                  <c:v>17.669699999999999</c:v>
                </c:pt>
                <c:pt idx="614">
                  <c:v>17.593399999999999</c:v>
                </c:pt>
                <c:pt idx="615">
                  <c:v>17.471299999999999</c:v>
                </c:pt>
                <c:pt idx="616">
                  <c:v>17.395</c:v>
                </c:pt>
                <c:pt idx="617">
                  <c:v>17.1661</c:v>
                </c:pt>
                <c:pt idx="618">
                  <c:v>17.0898</c:v>
                </c:pt>
                <c:pt idx="619">
                  <c:v>17.013500000000001</c:v>
                </c:pt>
                <c:pt idx="620">
                  <c:v>16.906700000000001</c:v>
                </c:pt>
                <c:pt idx="621">
                  <c:v>16.784700000000001</c:v>
                </c:pt>
                <c:pt idx="622">
                  <c:v>16.677900000000001</c:v>
                </c:pt>
                <c:pt idx="623">
                  <c:v>16.677900000000001</c:v>
                </c:pt>
                <c:pt idx="624">
                  <c:v>16.525300000000001</c:v>
                </c:pt>
                <c:pt idx="625">
                  <c:v>16.342199999999998</c:v>
                </c:pt>
                <c:pt idx="626">
                  <c:v>16.342199999999998</c:v>
                </c:pt>
                <c:pt idx="627">
                  <c:v>16.220099999999999</c:v>
                </c:pt>
                <c:pt idx="628">
                  <c:v>16.113299999999999</c:v>
                </c:pt>
                <c:pt idx="629">
                  <c:v>15.960699999999999</c:v>
                </c:pt>
                <c:pt idx="630">
                  <c:v>15.884399999999999</c:v>
                </c:pt>
                <c:pt idx="631">
                  <c:v>15.8386</c:v>
                </c:pt>
                <c:pt idx="632">
                  <c:v>15.7318</c:v>
                </c:pt>
                <c:pt idx="633">
                  <c:v>15.6097</c:v>
                </c:pt>
                <c:pt idx="634">
                  <c:v>15.5792</c:v>
                </c:pt>
                <c:pt idx="635">
                  <c:v>15.4572</c:v>
                </c:pt>
                <c:pt idx="636">
                  <c:v>15.304600000000001</c:v>
                </c:pt>
                <c:pt idx="637">
                  <c:v>15.273999999999999</c:v>
                </c:pt>
                <c:pt idx="638">
                  <c:v>15.197800000000001</c:v>
                </c:pt>
                <c:pt idx="639">
                  <c:v>15.045199999999999</c:v>
                </c:pt>
                <c:pt idx="640">
                  <c:v>14.9231</c:v>
                </c:pt>
                <c:pt idx="641">
                  <c:v>14.8926</c:v>
                </c:pt>
                <c:pt idx="642">
                  <c:v>14.74</c:v>
                </c:pt>
                <c:pt idx="643">
                  <c:v>14.74</c:v>
                </c:pt>
                <c:pt idx="644">
                  <c:v>14.6332</c:v>
                </c:pt>
                <c:pt idx="645">
                  <c:v>14.511100000000001</c:v>
                </c:pt>
                <c:pt idx="646">
                  <c:v>14.511100000000001</c:v>
                </c:pt>
                <c:pt idx="647">
                  <c:v>14.404299999999999</c:v>
                </c:pt>
                <c:pt idx="648">
                  <c:v>14.2822</c:v>
                </c:pt>
                <c:pt idx="649">
                  <c:v>14.1754</c:v>
                </c:pt>
                <c:pt idx="650">
                  <c:v>14.1296</c:v>
                </c:pt>
                <c:pt idx="651">
                  <c:v>14.0228</c:v>
                </c:pt>
                <c:pt idx="652">
                  <c:v>14.0228</c:v>
                </c:pt>
                <c:pt idx="653">
                  <c:v>13.8245</c:v>
                </c:pt>
                <c:pt idx="654">
                  <c:v>13.8245</c:v>
                </c:pt>
                <c:pt idx="655">
                  <c:v>13.671900000000001</c:v>
                </c:pt>
                <c:pt idx="656">
                  <c:v>13.671900000000001</c:v>
                </c:pt>
                <c:pt idx="657">
                  <c:v>13.565099999999999</c:v>
                </c:pt>
                <c:pt idx="658">
                  <c:v>13.565099999999999</c:v>
                </c:pt>
                <c:pt idx="659">
                  <c:v>13.443</c:v>
                </c:pt>
                <c:pt idx="660">
                  <c:v>13.2904</c:v>
                </c:pt>
                <c:pt idx="661">
                  <c:v>13.2904</c:v>
                </c:pt>
                <c:pt idx="662">
                  <c:v>13.1836</c:v>
                </c:pt>
                <c:pt idx="663">
                  <c:v>13.1378</c:v>
                </c:pt>
                <c:pt idx="664">
                  <c:v>13.031000000000001</c:v>
                </c:pt>
                <c:pt idx="665">
                  <c:v>13.000500000000001</c:v>
                </c:pt>
                <c:pt idx="666">
                  <c:v>12.878399999999999</c:v>
                </c:pt>
                <c:pt idx="667">
                  <c:v>12.878399999999999</c:v>
                </c:pt>
                <c:pt idx="668">
                  <c:v>12.771599999999999</c:v>
                </c:pt>
                <c:pt idx="669">
                  <c:v>12.7258</c:v>
                </c:pt>
                <c:pt idx="670">
                  <c:v>12.619</c:v>
                </c:pt>
                <c:pt idx="671">
                  <c:v>12.5732</c:v>
                </c:pt>
                <c:pt idx="672">
                  <c:v>12.5732</c:v>
                </c:pt>
                <c:pt idx="673">
                  <c:v>12.4207</c:v>
                </c:pt>
                <c:pt idx="674">
                  <c:v>12.313800000000001</c:v>
                </c:pt>
                <c:pt idx="675">
                  <c:v>12.2681</c:v>
                </c:pt>
                <c:pt idx="676">
                  <c:v>12.191800000000001</c:v>
                </c:pt>
                <c:pt idx="677">
                  <c:v>12.161300000000001</c:v>
                </c:pt>
                <c:pt idx="678">
                  <c:v>12.161300000000001</c:v>
                </c:pt>
                <c:pt idx="679">
                  <c:v>12.008699999999999</c:v>
                </c:pt>
                <c:pt idx="680">
                  <c:v>11.932399999999999</c:v>
                </c:pt>
                <c:pt idx="681">
                  <c:v>11.8866</c:v>
                </c:pt>
                <c:pt idx="682">
                  <c:v>11.8866</c:v>
                </c:pt>
                <c:pt idx="683">
                  <c:v>11.734</c:v>
                </c:pt>
                <c:pt idx="684">
                  <c:v>11.734</c:v>
                </c:pt>
                <c:pt idx="685">
                  <c:v>11.6272</c:v>
                </c:pt>
                <c:pt idx="686">
                  <c:v>11.6272</c:v>
                </c:pt>
                <c:pt idx="687">
                  <c:v>11.474600000000001</c:v>
                </c:pt>
                <c:pt idx="688">
                  <c:v>11.474600000000001</c:v>
                </c:pt>
                <c:pt idx="689">
                  <c:v>11.352499999999999</c:v>
                </c:pt>
                <c:pt idx="690">
                  <c:v>11.321999999999999</c:v>
                </c:pt>
                <c:pt idx="691">
                  <c:v>11.321999999999999</c:v>
                </c:pt>
                <c:pt idx="692">
                  <c:v>11.215199999999999</c:v>
                </c:pt>
                <c:pt idx="693">
                  <c:v>11.215199999999999</c:v>
                </c:pt>
                <c:pt idx="694">
                  <c:v>11.0626</c:v>
                </c:pt>
                <c:pt idx="695">
                  <c:v>11.0626</c:v>
                </c:pt>
                <c:pt idx="696">
                  <c:v>10.9863</c:v>
                </c:pt>
                <c:pt idx="697">
                  <c:v>10.9406</c:v>
                </c:pt>
                <c:pt idx="698">
                  <c:v>10.8337</c:v>
                </c:pt>
                <c:pt idx="699">
                  <c:v>10.788</c:v>
                </c:pt>
                <c:pt idx="700">
                  <c:v>10.788</c:v>
                </c:pt>
                <c:pt idx="701">
                  <c:v>10.6812</c:v>
                </c:pt>
                <c:pt idx="702">
                  <c:v>10.6812</c:v>
                </c:pt>
                <c:pt idx="703">
                  <c:v>10.6812</c:v>
                </c:pt>
                <c:pt idx="704">
                  <c:v>10.482799999999999</c:v>
                </c:pt>
                <c:pt idx="705">
                  <c:v>10.482799999999999</c:v>
                </c:pt>
                <c:pt idx="706">
                  <c:v>10.482799999999999</c:v>
                </c:pt>
                <c:pt idx="707">
                  <c:v>10.375999999999999</c:v>
                </c:pt>
                <c:pt idx="708">
                  <c:v>10.3302</c:v>
                </c:pt>
                <c:pt idx="709">
                  <c:v>10.2539</c:v>
                </c:pt>
                <c:pt idx="710">
                  <c:v>10.1776</c:v>
                </c:pt>
                <c:pt idx="711">
                  <c:v>10.1776</c:v>
                </c:pt>
                <c:pt idx="712">
                  <c:v>10.0708</c:v>
                </c:pt>
                <c:pt idx="713">
                  <c:v>10.025</c:v>
                </c:pt>
                <c:pt idx="714">
                  <c:v>10.025</c:v>
                </c:pt>
                <c:pt idx="715">
                  <c:v>10.025</c:v>
                </c:pt>
                <c:pt idx="716">
                  <c:v>9.8724399999999992</c:v>
                </c:pt>
                <c:pt idx="717">
                  <c:v>9.8724399999999992</c:v>
                </c:pt>
                <c:pt idx="718">
                  <c:v>9.84192</c:v>
                </c:pt>
                <c:pt idx="719">
                  <c:v>9.7656299999999998</c:v>
                </c:pt>
                <c:pt idx="720">
                  <c:v>9.7198499999999992</c:v>
                </c:pt>
                <c:pt idx="721">
                  <c:v>9.6435499999999994</c:v>
                </c:pt>
                <c:pt idx="722">
                  <c:v>9.6130399999999998</c:v>
                </c:pt>
                <c:pt idx="723">
                  <c:v>9.6130399999999998</c:v>
                </c:pt>
                <c:pt idx="724">
                  <c:v>9.4604499999999998</c:v>
                </c:pt>
                <c:pt idx="725">
                  <c:v>9.4604499999999998</c:v>
                </c:pt>
                <c:pt idx="726">
                  <c:v>9.4604499999999998</c:v>
                </c:pt>
                <c:pt idx="727">
                  <c:v>9.4604499999999998</c:v>
                </c:pt>
                <c:pt idx="728">
                  <c:v>9.3078599999999998</c:v>
                </c:pt>
                <c:pt idx="729">
                  <c:v>9.3078599999999998</c:v>
                </c:pt>
                <c:pt idx="730">
                  <c:v>9.3078599999999998</c:v>
                </c:pt>
                <c:pt idx="731">
                  <c:v>9.3078599999999998</c:v>
                </c:pt>
                <c:pt idx="732">
                  <c:v>9.3078599999999998</c:v>
                </c:pt>
                <c:pt idx="733">
                  <c:v>9.3078599999999998</c:v>
                </c:pt>
                <c:pt idx="734">
                  <c:v>9.3078599999999998</c:v>
                </c:pt>
                <c:pt idx="735">
                  <c:v>9.3078599999999998</c:v>
                </c:pt>
                <c:pt idx="736">
                  <c:v>9.3078599999999998</c:v>
                </c:pt>
                <c:pt idx="737">
                  <c:v>9.3078599999999998</c:v>
                </c:pt>
                <c:pt idx="738">
                  <c:v>9.3078599999999998</c:v>
                </c:pt>
                <c:pt idx="739">
                  <c:v>9.3078599999999998</c:v>
                </c:pt>
                <c:pt idx="740">
                  <c:v>9.3078599999999998</c:v>
                </c:pt>
                <c:pt idx="741">
                  <c:v>9.3078599999999998</c:v>
                </c:pt>
                <c:pt idx="742">
                  <c:v>9.3078599999999998</c:v>
                </c:pt>
                <c:pt idx="743">
                  <c:v>9.3078599999999998</c:v>
                </c:pt>
                <c:pt idx="744">
                  <c:v>9.3078599999999998</c:v>
                </c:pt>
                <c:pt idx="745">
                  <c:v>9.3078599999999998</c:v>
                </c:pt>
                <c:pt idx="746">
                  <c:v>9.3078599999999998</c:v>
                </c:pt>
                <c:pt idx="747">
                  <c:v>9.3078599999999998</c:v>
                </c:pt>
                <c:pt idx="748">
                  <c:v>9.3078599999999998</c:v>
                </c:pt>
                <c:pt idx="749">
                  <c:v>9.3078599999999998</c:v>
                </c:pt>
                <c:pt idx="750">
                  <c:v>9.3078599999999998</c:v>
                </c:pt>
                <c:pt idx="751">
                  <c:v>9.3078599999999998</c:v>
                </c:pt>
                <c:pt idx="752">
                  <c:v>9.3078599999999998</c:v>
                </c:pt>
                <c:pt idx="753">
                  <c:v>9.3078599999999998</c:v>
                </c:pt>
                <c:pt idx="754">
                  <c:v>9.3078599999999998</c:v>
                </c:pt>
                <c:pt idx="755">
                  <c:v>9.3078599999999998</c:v>
                </c:pt>
                <c:pt idx="756">
                  <c:v>9.3078599999999998</c:v>
                </c:pt>
                <c:pt idx="757">
                  <c:v>9.3078599999999998</c:v>
                </c:pt>
                <c:pt idx="758">
                  <c:v>9.3078599999999998</c:v>
                </c:pt>
                <c:pt idx="759">
                  <c:v>9.3078599999999998</c:v>
                </c:pt>
                <c:pt idx="760">
                  <c:v>9.3078599999999998</c:v>
                </c:pt>
                <c:pt idx="761">
                  <c:v>9.3078599999999998</c:v>
                </c:pt>
                <c:pt idx="762">
                  <c:v>9.3078599999999998</c:v>
                </c:pt>
                <c:pt idx="763">
                  <c:v>9.3078599999999998</c:v>
                </c:pt>
                <c:pt idx="764">
                  <c:v>9.3078599999999998</c:v>
                </c:pt>
                <c:pt idx="765">
                  <c:v>9.3078599999999998</c:v>
                </c:pt>
                <c:pt idx="766">
                  <c:v>9.3078599999999998</c:v>
                </c:pt>
                <c:pt idx="767">
                  <c:v>9.3078599999999998</c:v>
                </c:pt>
                <c:pt idx="768">
                  <c:v>9.3078599999999998</c:v>
                </c:pt>
                <c:pt idx="769">
                  <c:v>9.3078599999999998</c:v>
                </c:pt>
                <c:pt idx="770">
                  <c:v>9.3078599999999998</c:v>
                </c:pt>
                <c:pt idx="771">
                  <c:v>9.3078599999999998</c:v>
                </c:pt>
                <c:pt idx="772">
                  <c:v>9.3078599999999998</c:v>
                </c:pt>
                <c:pt idx="773">
                  <c:v>9.3078599999999998</c:v>
                </c:pt>
                <c:pt idx="774">
                  <c:v>9.3078599999999998</c:v>
                </c:pt>
                <c:pt idx="775">
                  <c:v>9.3078599999999998</c:v>
                </c:pt>
                <c:pt idx="776">
                  <c:v>9.3078599999999998</c:v>
                </c:pt>
                <c:pt idx="777">
                  <c:v>9.3078599999999998</c:v>
                </c:pt>
                <c:pt idx="778">
                  <c:v>9.3078599999999998</c:v>
                </c:pt>
                <c:pt idx="779">
                  <c:v>9.3078599999999998</c:v>
                </c:pt>
                <c:pt idx="780">
                  <c:v>9.3078599999999998</c:v>
                </c:pt>
                <c:pt idx="781">
                  <c:v>9.3078599999999998</c:v>
                </c:pt>
                <c:pt idx="782">
                  <c:v>9.3078599999999998</c:v>
                </c:pt>
                <c:pt idx="783">
                  <c:v>9.3078599999999998</c:v>
                </c:pt>
                <c:pt idx="784">
                  <c:v>9.3078599999999998</c:v>
                </c:pt>
                <c:pt idx="785">
                  <c:v>9.3078599999999998</c:v>
                </c:pt>
                <c:pt idx="786">
                  <c:v>9.3078599999999998</c:v>
                </c:pt>
                <c:pt idx="787">
                  <c:v>9.3078599999999998</c:v>
                </c:pt>
                <c:pt idx="788">
                  <c:v>9.3078599999999998</c:v>
                </c:pt>
                <c:pt idx="789">
                  <c:v>9.3078599999999998</c:v>
                </c:pt>
                <c:pt idx="790">
                  <c:v>9.3078599999999998</c:v>
                </c:pt>
                <c:pt idx="791">
                  <c:v>9.3078599999999998</c:v>
                </c:pt>
                <c:pt idx="792">
                  <c:v>9.3078599999999998</c:v>
                </c:pt>
                <c:pt idx="793">
                  <c:v>9.3078599999999998</c:v>
                </c:pt>
                <c:pt idx="794">
                  <c:v>9.3078599999999998</c:v>
                </c:pt>
                <c:pt idx="795">
                  <c:v>9.3078599999999998</c:v>
                </c:pt>
                <c:pt idx="796">
                  <c:v>9.3078599999999998</c:v>
                </c:pt>
                <c:pt idx="797">
                  <c:v>9.3078599999999998</c:v>
                </c:pt>
                <c:pt idx="798">
                  <c:v>9.3078599999999998</c:v>
                </c:pt>
                <c:pt idx="799">
                  <c:v>9.3078599999999998</c:v>
                </c:pt>
                <c:pt idx="800">
                  <c:v>9.3078599999999998</c:v>
                </c:pt>
                <c:pt idx="801">
                  <c:v>9.3078599999999998</c:v>
                </c:pt>
                <c:pt idx="802">
                  <c:v>9.3078599999999998</c:v>
                </c:pt>
                <c:pt idx="803">
                  <c:v>9.3078599999999998</c:v>
                </c:pt>
                <c:pt idx="804">
                  <c:v>9.3078599999999998</c:v>
                </c:pt>
                <c:pt idx="805">
                  <c:v>9.3078599999999998</c:v>
                </c:pt>
                <c:pt idx="806">
                  <c:v>9.3078599999999998</c:v>
                </c:pt>
                <c:pt idx="807">
                  <c:v>9.3078599999999998</c:v>
                </c:pt>
                <c:pt idx="808">
                  <c:v>9.3078599999999998</c:v>
                </c:pt>
                <c:pt idx="809">
                  <c:v>9.3078599999999998</c:v>
                </c:pt>
                <c:pt idx="810">
                  <c:v>9.3078599999999998</c:v>
                </c:pt>
                <c:pt idx="811">
                  <c:v>9.3078599999999998</c:v>
                </c:pt>
                <c:pt idx="812">
                  <c:v>9.3078599999999998</c:v>
                </c:pt>
                <c:pt idx="813">
                  <c:v>9.3078599999999998</c:v>
                </c:pt>
                <c:pt idx="814">
                  <c:v>9.3078599999999998</c:v>
                </c:pt>
                <c:pt idx="815">
                  <c:v>9.3078599999999998</c:v>
                </c:pt>
                <c:pt idx="816">
                  <c:v>9.3078599999999998</c:v>
                </c:pt>
                <c:pt idx="817">
                  <c:v>9.3078599999999998</c:v>
                </c:pt>
                <c:pt idx="818">
                  <c:v>9.3078599999999998</c:v>
                </c:pt>
                <c:pt idx="819">
                  <c:v>9.3078599999999998</c:v>
                </c:pt>
                <c:pt idx="820">
                  <c:v>9.3078599999999998</c:v>
                </c:pt>
                <c:pt idx="821">
                  <c:v>9.3078599999999998</c:v>
                </c:pt>
                <c:pt idx="822">
                  <c:v>9.3078599999999998</c:v>
                </c:pt>
                <c:pt idx="823">
                  <c:v>9.3078599999999998</c:v>
                </c:pt>
                <c:pt idx="824">
                  <c:v>9.3078599999999998</c:v>
                </c:pt>
                <c:pt idx="825">
                  <c:v>9.3078599999999998</c:v>
                </c:pt>
                <c:pt idx="826">
                  <c:v>9.3078599999999998</c:v>
                </c:pt>
                <c:pt idx="827">
                  <c:v>9.3078599999999998</c:v>
                </c:pt>
                <c:pt idx="828">
                  <c:v>9.3078599999999998</c:v>
                </c:pt>
                <c:pt idx="829">
                  <c:v>9.3078599999999998</c:v>
                </c:pt>
                <c:pt idx="830">
                  <c:v>9.3078599999999998</c:v>
                </c:pt>
                <c:pt idx="831">
                  <c:v>9.3078599999999998</c:v>
                </c:pt>
                <c:pt idx="832">
                  <c:v>9.3078599999999998</c:v>
                </c:pt>
                <c:pt idx="833">
                  <c:v>9.3078599999999998</c:v>
                </c:pt>
                <c:pt idx="834">
                  <c:v>9.3078599999999998</c:v>
                </c:pt>
                <c:pt idx="835">
                  <c:v>9.3078599999999998</c:v>
                </c:pt>
                <c:pt idx="836">
                  <c:v>9.3078599999999998</c:v>
                </c:pt>
                <c:pt idx="837">
                  <c:v>9.3078599999999998</c:v>
                </c:pt>
                <c:pt idx="838">
                  <c:v>9.3078599999999998</c:v>
                </c:pt>
                <c:pt idx="839">
                  <c:v>9.3078599999999998</c:v>
                </c:pt>
                <c:pt idx="840">
                  <c:v>9.3078599999999998</c:v>
                </c:pt>
                <c:pt idx="841">
                  <c:v>9.3078599999999998</c:v>
                </c:pt>
                <c:pt idx="842">
                  <c:v>9.3078599999999998</c:v>
                </c:pt>
                <c:pt idx="843">
                  <c:v>9.3078599999999998</c:v>
                </c:pt>
                <c:pt idx="844">
                  <c:v>9.3078599999999998</c:v>
                </c:pt>
                <c:pt idx="845">
                  <c:v>9.3078599999999998</c:v>
                </c:pt>
                <c:pt idx="846">
                  <c:v>9.3078599999999998</c:v>
                </c:pt>
                <c:pt idx="847">
                  <c:v>9.3078599999999998</c:v>
                </c:pt>
                <c:pt idx="848">
                  <c:v>9.3078599999999998</c:v>
                </c:pt>
                <c:pt idx="849">
                  <c:v>9.3078599999999998</c:v>
                </c:pt>
                <c:pt idx="850">
                  <c:v>9.3078599999999998</c:v>
                </c:pt>
                <c:pt idx="851">
                  <c:v>9.3078599999999998</c:v>
                </c:pt>
                <c:pt idx="852">
                  <c:v>9.3078599999999998</c:v>
                </c:pt>
                <c:pt idx="853">
                  <c:v>9.3078599999999998</c:v>
                </c:pt>
                <c:pt idx="854">
                  <c:v>9.3078599999999998</c:v>
                </c:pt>
                <c:pt idx="855">
                  <c:v>9.3078599999999998</c:v>
                </c:pt>
                <c:pt idx="856">
                  <c:v>9.3078599999999998</c:v>
                </c:pt>
                <c:pt idx="857">
                  <c:v>9.3078599999999998</c:v>
                </c:pt>
                <c:pt idx="858">
                  <c:v>9.3078599999999998</c:v>
                </c:pt>
                <c:pt idx="859">
                  <c:v>9.3078599999999998</c:v>
                </c:pt>
                <c:pt idx="860">
                  <c:v>9.3078599999999998</c:v>
                </c:pt>
                <c:pt idx="861">
                  <c:v>9.3078599999999998</c:v>
                </c:pt>
                <c:pt idx="862">
                  <c:v>9.3078599999999998</c:v>
                </c:pt>
                <c:pt idx="863">
                  <c:v>9.3078599999999998</c:v>
                </c:pt>
                <c:pt idx="864">
                  <c:v>9.3078599999999998</c:v>
                </c:pt>
                <c:pt idx="865">
                  <c:v>9.3078599999999998</c:v>
                </c:pt>
                <c:pt idx="866">
                  <c:v>9.3078599999999998</c:v>
                </c:pt>
                <c:pt idx="867">
                  <c:v>9.3078599999999998</c:v>
                </c:pt>
                <c:pt idx="868">
                  <c:v>9.3078599999999998</c:v>
                </c:pt>
                <c:pt idx="869">
                  <c:v>9.3078599999999998</c:v>
                </c:pt>
                <c:pt idx="870">
                  <c:v>9.3078599999999998</c:v>
                </c:pt>
                <c:pt idx="871">
                  <c:v>9.3078599999999998</c:v>
                </c:pt>
                <c:pt idx="872">
                  <c:v>9.3078599999999998</c:v>
                </c:pt>
                <c:pt idx="873">
                  <c:v>9.3078599999999998</c:v>
                </c:pt>
                <c:pt idx="874">
                  <c:v>9.3078599999999998</c:v>
                </c:pt>
                <c:pt idx="875">
                  <c:v>9.3078599999999998</c:v>
                </c:pt>
                <c:pt idx="876">
                  <c:v>9.3078599999999998</c:v>
                </c:pt>
                <c:pt idx="877">
                  <c:v>9.3078599999999998</c:v>
                </c:pt>
                <c:pt idx="878">
                  <c:v>9.3078599999999998</c:v>
                </c:pt>
                <c:pt idx="879">
                  <c:v>9.3078599999999998</c:v>
                </c:pt>
                <c:pt idx="880">
                  <c:v>9.3078599999999998</c:v>
                </c:pt>
                <c:pt idx="881">
                  <c:v>9.3078599999999998</c:v>
                </c:pt>
                <c:pt idx="882">
                  <c:v>9.3078599999999998</c:v>
                </c:pt>
                <c:pt idx="883">
                  <c:v>9.3078599999999998</c:v>
                </c:pt>
                <c:pt idx="884">
                  <c:v>9.3078599999999998</c:v>
                </c:pt>
                <c:pt idx="885">
                  <c:v>9.3078599999999998</c:v>
                </c:pt>
                <c:pt idx="886">
                  <c:v>9.3078599999999998</c:v>
                </c:pt>
                <c:pt idx="887">
                  <c:v>9.3078599999999998</c:v>
                </c:pt>
                <c:pt idx="888">
                  <c:v>9.3078599999999998</c:v>
                </c:pt>
                <c:pt idx="889">
                  <c:v>9.3078599999999998</c:v>
                </c:pt>
                <c:pt idx="890">
                  <c:v>9.3078599999999998</c:v>
                </c:pt>
                <c:pt idx="891">
                  <c:v>9.3078599999999998</c:v>
                </c:pt>
                <c:pt idx="892">
                  <c:v>9.3078599999999998</c:v>
                </c:pt>
                <c:pt idx="893">
                  <c:v>9.3078599999999998</c:v>
                </c:pt>
                <c:pt idx="894">
                  <c:v>9.3536400000000004</c:v>
                </c:pt>
                <c:pt idx="895">
                  <c:v>9.3536400000000004</c:v>
                </c:pt>
                <c:pt idx="896">
                  <c:v>9.3536400000000004</c:v>
                </c:pt>
                <c:pt idx="897">
                  <c:v>9.3536400000000004</c:v>
                </c:pt>
                <c:pt idx="898">
                  <c:v>9.3536400000000004</c:v>
                </c:pt>
                <c:pt idx="899">
                  <c:v>9.3536400000000004</c:v>
                </c:pt>
                <c:pt idx="900">
                  <c:v>9.3536400000000004</c:v>
                </c:pt>
                <c:pt idx="901">
                  <c:v>9.3536400000000004</c:v>
                </c:pt>
                <c:pt idx="902">
                  <c:v>9.3536400000000004</c:v>
                </c:pt>
                <c:pt idx="903">
                  <c:v>9.3078599999999998</c:v>
                </c:pt>
                <c:pt idx="904">
                  <c:v>9.3078599999999998</c:v>
                </c:pt>
                <c:pt idx="905">
                  <c:v>9.3078599999999998</c:v>
                </c:pt>
                <c:pt idx="906">
                  <c:v>9.3078599999999998</c:v>
                </c:pt>
                <c:pt idx="907">
                  <c:v>9.3078599999999998</c:v>
                </c:pt>
                <c:pt idx="908">
                  <c:v>9.3078599999999998</c:v>
                </c:pt>
                <c:pt idx="909">
                  <c:v>9.3078599999999998</c:v>
                </c:pt>
                <c:pt idx="910">
                  <c:v>9.3078599999999998</c:v>
                </c:pt>
                <c:pt idx="911">
                  <c:v>9.3078599999999998</c:v>
                </c:pt>
                <c:pt idx="912">
                  <c:v>9.3078599999999998</c:v>
                </c:pt>
                <c:pt idx="913">
                  <c:v>9.3078599999999998</c:v>
                </c:pt>
                <c:pt idx="914">
                  <c:v>9.3078599999999998</c:v>
                </c:pt>
                <c:pt idx="915">
                  <c:v>9.3078599999999998</c:v>
                </c:pt>
                <c:pt idx="916">
                  <c:v>9.3078599999999998</c:v>
                </c:pt>
                <c:pt idx="917">
                  <c:v>9.3078599999999998</c:v>
                </c:pt>
                <c:pt idx="918">
                  <c:v>9.3078599999999998</c:v>
                </c:pt>
                <c:pt idx="919">
                  <c:v>9.3078599999999998</c:v>
                </c:pt>
                <c:pt idx="920">
                  <c:v>9.3078599999999998</c:v>
                </c:pt>
                <c:pt idx="921">
                  <c:v>9.3078599999999998</c:v>
                </c:pt>
                <c:pt idx="922">
                  <c:v>9.3078599999999998</c:v>
                </c:pt>
                <c:pt idx="923">
                  <c:v>9.3078599999999998</c:v>
                </c:pt>
                <c:pt idx="924">
                  <c:v>9.3078599999999998</c:v>
                </c:pt>
                <c:pt idx="925">
                  <c:v>9.3078599999999998</c:v>
                </c:pt>
                <c:pt idx="926">
                  <c:v>9.3078599999999998</c:v>
                </c:pt>
                <c:pt idx="927">
                  <c:v>9.3078599999999998</c:v>
                </c:pt>
                <c:pt idx="928">
                  <c:v>9.3078599999999998</c:v>
                </c:pt>
                <c:pt idx="929">
                  <c:v>9.3078599999999998</c:v>
                </c:pt>
                <c:pt idx="930">
                  <c:v>9.3078599999999998</c:v>
                </c:pt>
                <c:pt idx="931">
                  <c:v>9.3078599999999998</c:v>
                </c:pt>
                <c:pt idx="932">
                  <c:v>9.3078599999999998</c:v>
                </c:pt>
                <c:pt idx="933">
                  <c:v>9.3078599999999998</c:v>
                </c:pt>
                <c:pt idx="934">
                  <c:v>9.3078599999999998</c:v>
                </c:pt>
                <c:pt idx="935">
                  <c:v>9.3078599999999998</c:v>
                </c:pt>
                <c:pt idx="936">
                  <c:v>9.3078599999999998</c:v>
                </c:pt>
                <c:pt idx="937">
                  <c:v>9.3078599999999998</c:v>
                </c:pt>
                <c:pt idx="938">
                  <c:v>9.3078599999999998</c:v>
                </c:pt>
                <c:pt idx="939">
                  <c:v>9.3078599999999998</c:v>
                </c:pt>
                <c:pt idx="940">
                  <c:v>9.3078599999999998</c:v>
                </c:pt>
                <c:pt idx="941">
                  <c:v>9.3078599999999998</c:v>
                </c:pt>
                <c:pt idx="942">
                  <c:v>9.3078599999999998</c:v>
                </c:pt>
                <c:pt idx="943">
                  <c:v>9.3078599999999998</c:v>
                </c:pt>
                <c:pt idx="944">
                  <c:v>9.3078599999999998</c:v>
                </c:pt>
                <c:pt idx="945">
                  <c:v>9.3078599999999998</c:v>
                </c:pt>
                <c:pt idx="946">
                  <c:v>9.3078599999999998</c:v>
                </c:pt>
                <c:pt idx="947">
                  <c:v>9.3078599999999998</c:v>
                </c:pt>
                <c:pt idx="948">
                  <c:v>9.3078599999999998</c:v>
                </c:pt>
                <c:pt idx="949">
                  <c:v>9.3078599999999998</c:v>
                </c:pt>
                <c:pt idx="950">
                  <c:v>9.3078599999999998</c:v>
                </c:pt>
                <c:pt idx="951">
                  <c:v>9.3078599999999998</c:v>
                </c:pt>
                <c:pt idx="952">
                  <c:v>9.3078599999999998</c:v>
                </c:pt>
                <c:pt idx="953">
                  <c:v>9.3078599999999998</c:v>
                </c:pt>
                <c:pt idx="954">
                  <c:v>9.3078599999999998</c:v>
                </c:pt>
                <c:pt idx="955">
                  <c:v>9.3078599999999998</c:v>
                </c:pt>
                <c:pt idx="956">
                  <c:v>9.3078599999999998</c:v>
                </c:pt>
                <c:pt idx="957">
                  <c:v>9.3078599999999998</c:v>
                </c:pt>
                <c:pt idx="958">
                  <c:v>9.3078599999999998</c:v>
                </c:pt>
                <c:pt idx="959">
                  <c:v>9.3078599999999998</c:v>
                </c:pt>
                <c:pt idx="960">
                  <c:v>9.3078599999999998</c:v>
                </c:pt>
                <c:pt idx="961">
                  <c:v>9.3078599999999998</c:v>
                </c:pt>
                <c:pt idx="962">
                  <c:v>9.3078599999999998</c:v>
                </c:pt>
                <c:pt idx="963">
                  <c:v>9.3078599999999998</c:v>
                </c:pt>
                <c:pt idx="964">
                  <c:v>9.3078599999999998</c:v>
                </c:pt>
                <c:pt idx="965">
                  <c:v>9.3078599999999998</c:v>
                </c:pt>
                <c:pt idx="966">
                  <c:v>9.3078599999999998</c:v>
                </c:pt>
                <c:pt idx="967">
                  <c:v>9.3078599999999998</c:v>
                </c:pt>
                <c:pt idx="968">
                  <c:v>9.3078599999999998</c:v>
                </c:pt>
                <c:pt idx="969">
                  <c:v>9.3078599999999998</c:v>
                </c:pt>
                <c:pt idx="970">
                  <c:v>9.3078599999999998</c:v>
                </c:pt>
                <c:pt idx="971">
                  <c:v>9.3078599999999998</c:v>
                </c:pt>
                <c:pt idx="972">
                  <c:v>9.3078599999999998</c:v>
                </c:pt>
                <c:pt idx="973">
                  <c:v>9.3078599999999998</c:v>
                </c:pt>
                <c:pt idx="974">
                  <c:v>9.3078599999999998</c:v>
                </c:pt>
                <c:pt idx="975">
                  <c:v>9.3078599999999998</c:v>
                </c:pt>
                <c:pt idx="976">
                  <c:v>9.3078599999999998</c:v>
                </c:pt>
                <c:pt idx="977">
                  <c:v>9.3078599999999998</c:v>
                </c:pt>
                <c:pt idx="978">
                  <c:v>9.3078599999999998</c:v>
                </c:pt>
                <c:pt idx="979">
                  <c:v>9.3078599999999998</c:v>
                </c:pt>
                <c:pt idx="980">
                  <c:v>9.3078599999999998</c:v>
                </c:pt>
                <c:pt idx="981">
                  <c:v>9.3078599999999998</c:v>
                </c:pt>
                <c:pt idx="982">
                  <c:v>9.3078599999999998</c:v>
                </c:pt>
                <c:pt idx="983">
                  <c:v>9.3078599999999998</c:v>
                </c:pt>
                <c:pt idx="984">
                  <c:v>9.3078599999999998</c:v>
                </c:pt>
                <c:pt idx="985">
                  <c:v>9.3078599999999998</c:v>
                </c:pt>
                <c:pt idx="986">
                  <c:v>9.3078599999999998</c:v>
                </c:pt>
                <c:pt idx="987">
                  <c:v>9.3078599999999998</c:v>
                </c:pt>
                <c:pt idx="988">
                  <c:v>9.3078599999999998</c:v>
                </c:pt>
                <c:pt idx="989">
                  <c:v>9.3078599999999998</c:v>
                </c:pt>
                <c:pt idx="990">
                  <c:v>9.3078599999999998</c:v>
                </c:pt>
                <c:pt idx="991">
                  <c:v>9.3078599999999998</c:v>
                </c:pt>
                <c:pt idx="992">
                  <c:v>9.3078599999999998</c:v>
                </c:pt>
                <c:pt idx="993">
                  <c:v>9.3078599999999998</c:v>
                </c:pt>
                <c:pt idx="994">
                  <c:v>9.3078599999999998</c:v>
                </c:pt>
                <c:pt idx="995">
                  <c:v>9.3078599999999998</c:v>
                </c:pt>
                <c:pt idx="996">
                  <c:v>9.3078599999999998</c:v>
                </c:pt>
                <c:pt idx="997">
                  <c:v>9.3078599999999998</c:v>
                </c:pt>
                <c:pt idx="998">
                  <c:v>9.3078599999999998</c:v>
                </c:pt>
                <c:pt idx="999">
                  <c:v>9.3078599999999998</c:v>
                </c:pt>
                <c:pt idx="1000">
                  <c:v>9.3078599999999998</c:v>
                </c:pt>
                <c:pt idx="1001">
                  <c:v>9.3078599999999998</c:v>
                </c:pt>
                <c:pt idx="1002">
                  <c:v>9.3078599999999998</c:v>
                </c:pt>
                <c:pt idx="1003">
                  <c:v>9.3078599999999998</c:v>
                </c:pt>
                <c:pt idx="1004">
                  <c:v>9.3078599999999998</c:v>
                </c:pt>
                <c:pt idx="1005">
                  <c:v>9.3078599999999998</c:v>
                </c:pt>
                <c:pt idx="1006">
                  <c:v>9.3078599999999998</c:v>
                </c:pt>
                <c:pt idx="1007">
                  <c:v>9.3078599999999998</c:v>
                </c:pt>
                <c:pt idx="1008">
                  <c:v>9.3078599999999998</c:v>
                </c:pt>
                <c:pt idx="1009">
                  <c:v>9.3078599999999998</c:v>
                </c:pt>
                <c:pt idx="1010">
                  <c:v>9.3078599999999998</c:v>
                </c:pt>
                <c:pt idx="1011">
                  <c:v>9.3078599999999998</c:v>
                </c:pt>
                <c:pt idx="1012">
                  <c:v>9.3078599999999998</c:v>
                </c:pt>
                <c:pt idx="1013">
                  <c:v>9.3078599999999998</c:v>
                </c:pt>
                <c:pt idx="1014">
                  <c:v>9.3078599999999998</c:v>
                </c:pt>
                <c:pt idx="1015">
                  <c:v>9.3078599999999998</c:v>
                </c:pt>
                <c:pt idx="1016">
                  <c:v>9.3078599999999998</c:v>
                </c:pt>
                <c:pt idx="1017">
                  <c:v>9.3078599999999998</c:v>
                </c:pt>
                <c:pt idx="1018">
                  <c:v>9.3078599999999998</c:v>
                </c:pt>
                <c:pt idx="1019">
                  <c:v>9.3078599999999998</c:v>
                </c:pt>
                <c:pt idx="1020">
                  <c:v>9.3078599999999998</c:v>
                </c:pt>
                <c:pt idx="1021">
                  <c:v>9.3078599999999998</c:v>
                </c:pt>
                <c:pt idx="1022">
                  <c:v>9.3078599999999998</c:v>
                </c:pt>
                <c:pt idx="1023">
                  <c:v>9.3078599999999998</c:v>
                </c:pt>
                <c:pt idx="1024">
                  <c:v>9.3078599999999998</c:v>
                </c:pt>
                <c:pt idx="1025">
                  <c:v>9.3078599999999998</c:v>
                </c:pt>
                <c:pt idx="1026">
                  <c:v>9.3078599999999998</c:v>
                </c:pt>
                <c:pt idx="1027">
                  <c:v>9.3078599999999998</c:v>
                </c:pt>
                <c:pt idx="1028">
                  <c:v>9.3078599999999998</c:v>
                </c:pt>
                <c:pt idx="1029">
                  <c:v>9.3078599999999998</c:v>
                </c:pt>
                <c:pt idx="1030">
                  <c:v>9.3078599999999998</c:v>
                </c:pt>
                <c:pt idx="1031">
                  <c:v>9.3078599999999998</c:v>
                </c:pt>
                <c:pt idx="1032">
                  <c:v>9.3078599999999998</c:v>
                </c:pt>
                <c:pt idx="1033">
                  <c:v>9.3078599999999998</c:v>
                </c:pt>
                <c:pt idx="1034">
                  <c:v>9.3078599999999998</c:v>
                </c:pt>
                <c:pt idx="1035">
                  <c:v>9.3078599999999998</c:v>
                </c:pt>
                <c:pt idx="1036">
                  <c:v>9.3078599999999998</c:v>
                </c:pt>
                <c:pt idx="1037">
                  <c:v>9.3078599999999998</c:v>
                </c:pt>
                <c:pt idx="1038">
                  <c:v>9.3078599999999998</c:v>
                </c:pt>
                <c:pt idx="1039">
                  <c:v>9.3078599999999998</c:v>
                </c:pt>
                <c:pt idx="1040">
                  <c:v>9.3078599999999998</c:v>
                </c:pt>
                <c:pt idx="1041">
                  <c:v>9.3078599999999998</c:v>
                </c:pt>
                <c:pt idx="1042">
                  <c:v>9.3078599999999998</c:v>
                </c:pt>
                <c:pt idx="1043">
                  <c:v>9.3078599999999998</c:v>
                </c:pt>
                <c:pt idx="1044">
                  <c:v>9.3078599999999998</c:v>
                </c:pt>
                <c:pt idx="1045">
                  <c:v>9.3078599999999998</c:v>
                </c:pt>
                <c:pt idx="1046">
                  <c:v>9.3078599999999998</c:v>
                </c:pt>
                <c:pt idx="1047">
                  <c:v>9.3078599999999998</c:v>
                </c:pt>
                <c:pt idx="1048">
                  <c:v>9.3078599999999998</c:v>
                </c:pt>
                <c:pt idx="1049">
                  <c:v>9.3078599999999998</c:v>
                </c:pt>
                <c:pt idx="1050">
                  <c:v>9.3078599999999998</c:v>
                </c:pt>
                <c:pt idx="1051">
                  <c:v>9.3078599999999998</c:v>
                </c:pt>
                <c:pt idx="1052">
                  <c:v>9.3078599999999998</c:v>
                </c:pt>
                <c:pt idx="1053">
                  <c:v>9.3078599999999998</c:v>
                </c:pt>
                <c:pt idx="1054">
                  <c:v>9.3078599999999998</c:v>
                </c:pt>
                <c:pt idx="1055">
                  <c:v>9.3078599999999998</c:v>
                </c:pt>
                <c:pt idx="1056">
                  <c:v>9.3078599999999998</c:v>
                </c:pt>
                <c:pt idx="1057">
                  <c:v>9.3078599999999998</c:v>
                </c:pt>
                <c:pt idx="1058">
                  <c:v>9.3078599999999998</c:v>
                </c:pt>
                <c:pt idx="1059">
                  <c:v>9.3078599999999998</c:v>
                </c:pt>
                <c:pt idx="1060">
                  <c:v>9.3078599999999998</c:v>
                </c:pt>
                <c:pt idx="1061">
                  <c:v>9.3078599999999998</c:v>
                </c:pt>
                <c:pt idx="1062">
                  <c:v>9.3078599999999998</c:v>
                </c:pt>
                <c:pt idx="1063">
                  <c:v>9.3078599999999998</c:v>
                </c:pt>
                <c:pt idx="1064">
                  <c:v>9.3078599999999998</c:v>
                </c:pt>
                <c:pt idx="1065">
                  <c:v>9.3078599999999998</c:v>
                </c:pt>
                <c:pt idx="1066">
                  <c:v>9.3078599999999998</c:v>
                </c:pt>
                <c:pt idx="1067">
                  <c:v>9.3078599999999998</c:v>
                </c:pt>
                <c:pt idx="1068">
                  <c:v>9.3078599999999998</c:v>
                </c:pt>
                <c:pt idx="1069">
                  <c:v>9.3078599999999998</c:v>
                </c:pt>
                <c:pt idx="1070">
                  <c:v>9.3078599999999998</c:v>
                </c:pt>
                <c:pt idx="1071">
                  <c:v>9.3078599999999998</c:v>
                </c:pt>
                <c:pt idx="1072">
                  <c:v>9.3078599999999998</c:v>
                </c:pt>
                <c:pt idx="1073">
                  <c:v>9.3078599999999998</c:v>
                </c:pt>
                <c:pt idx="1074">
                  <c:v>9.3078599999999998</c:v>
                </c:pt>
                <c:pt idx="1075">
                  <c:v>9.3078599999999998</c:v>
                </c:pt>
                <c:pt idx="1076">
                  <c:v>9.3078599999999998</c:v>
                </c:pt>
                <c:pt idx="1077">
                  <c:v>9.3078599999999998</c:v>
                </c:pt>
                <c:pt idx="1078">
                  <c:v>9.3078599999999998</c:v>
                </c:pt>
                <c:pt idx="1079">
                  <c:v>9.3078599999999998</c:v>
                </c:pt>
                <c:pt idx="1080">
                  <c:v>9.3078599999999998</c:v>
                </c:pt>
                <c:pt idx="1081">
                  <c:v>9.3078599999999998</c:v>
                </c:pt>
                <c:pt idx="1082">
                  <c:v>9.3078599999999998</c:v>
                </c:pt>
                <c:pt idx="1083">
                  <c:v>9.3078599999999998</c:v>
                </c:pt>
                <c:pt idx="1084">
                  <c:v>9.3078599999999998</c:v>
                </c:pt>
                <c:pt idx="1085">
                  <c:v>9.3078599999999998</c:v>
                </c:pt>
                <c:pt idx="1086">
                  <c:v>9.3078599999999998</c:v>
                </c:pt>
                <c:pt idx="1087">
                  <c:v>9.3078599999999998</c:v>
                </c:pt>
                <c:pt idx="1088">
                  <c:v>9.3078599999999998</c:v>
                </c:pt>
                <c:pt idx="1089">
                  <c:v>9.3078599999999998</c:v>
                </c:pt>
                <c:pt idx="1090">
                  <c:v>9.3078599999999998</c:v>
                </c:pt>
                <c:pt idx="1091">
                  <c:v>9.3078599999999998</c:v>
                </c:pt>
                <c:pt idx="1092">
                  <c:v>9.3078599999999998</c:v>
                </c:pt>
                <c:pt idx="1093">
                  <c:v>9.3078599999999998</c:v>
                </c:pt>
                <c:pt idx="1094">
                  <c:v>9.3078599999999998</c:v>
                </c:pt>
                <c:pt idx="1095">
                  <c:v>9.3078599999999998</c:v>
                </c:pt>
                <c:pt idx="1096">
                  <c:v>9.3078599999999998</c:v>
                </c:pt>
                <c:pt idx="1097">
                  <c:v>9.3078599999999998</c:v>
                </c:pt>
                <c:pt idx="1098">
                  <c:v>9.3078599999999998</c:v>
                </c:pt>
                <c:pt idx="1099">
                  <c:v>9.3078599999999998</c:v>
                </c:pt>
                <c:pt idx="1100">
                  <c:v>9.3078599999999998</c:v>
                </c:pt>
                <c:pt idx="1101">
                  <c:v>9.3536400000000004</c:v>
                </c:pt>
                <c:pt idx="1102">
                  <c:v>9.3078599999999998</c:v>
                </c:pt>
                <c:pt idx="1103">
                  <c:v>9.3078599999999998</c:v>
                </c:pt>
                <c:pt idx="1104">
                  <c:v>9.3078599999999998</c:v>
                </c:pt>
                <c:pt idx="1105">
                  <c:v>9.3078599999999998</c:v>
                </c:pt>
                <c:pt idx="1106">
                  <c:v>9.3536400000000004</c:v>
                </c:pt>
                <c:pt idx="1107">
                  <c:v>9.3536400000000004</c:v>
                </c:pt>
                <c:pt idx="1108">
                  <c:v>9.3536400000000004</c:v>
                </c:pt>
                <c:pt idx="1109">
                  <c:v>9.3536400000000004</c:v>
                </c:pt>
                <c:pt idx="1110">
                  <c:v>9.3536400000000004</c:v>
                </c:pt>
                <c:pt idx="1111">
                  <c:v>9.3536400000000004</c:v>
                </c:pt>
                <c:pt idx="1112">
                  <c:v>9.3536400000000004</c:v>
                </c:pt>
                <c:pt idx="1113">
                  <c:v>9.3536400000000004</c:v>
                </c:pt>
                <c:pt idx="1114">
                  <c:v>9.3078599999999998</c:v>
                </c:pt>
                <c:pt idx="1115">
                  <c:v>9.3078599999999998</c:v>
                </c:pt>
                <c:pt idx="1116">
                  <c:v>9.3078599999999998</c:v>
                </c:pt>
                <c:pt idx="1117">
                  <c:v>9.3078599999999998</c:v>
                </c:pt>
                <c:pt idx="1118">
                  <c:v>9.3078599999999998</c:v>
                </c:pt>
                <c:pt idx="1119">
                  <c:v>9.3536400000000004</c:v>
                </c:pt>
                <c:pt idx="1120">
                  <c:v>9.3536400000000004</c:v>
                </c:pt>
                <c:pt idx="1121">
                  <c:v>9.3536400000000004</c:v>
                </c:pt>
                <c:pt idx="1122">
                  <c:v>9.3536400000000004</c:v>
                </c:pt>
                <c:pt idx="1123">
                  <c:v>9.3536400000000004</c:v>
                </c:pt>
                <c:pt idx="1124">
                  <c:v>9.3536400000000004</c:v>
                </c:pt>
                <c:pt idx="1125">
                  <c:v>9.3536400000000004</c:v>
                </c:pt>
                <c:pt idx="1126">
                  <c:v>9.3536400000000004</c:v>
                </c:pt>
                <c:pt idx="1127">
                  <c:v>9.3536400000000004</c:v>
                </c:pt>
                <c:pt idx="1128">
                  <c:v>9.3536400000000004</c:v>
                </c:pt>
                <c:pt idx="1129">
                  <c:v>9.3536400000000004</c:v>
                </c:pt>
                <c:pt idx="1130">
                  <c:v>9.3536400000000004</c:v>
                </c:pt>
                <c:pt idx="1131">
                  <c:v>9.3078599999999998</c:v>
                </c:pt>
                <c:pt idx="1132">
                  <c:v>9.3078599999999998</c:v>
                </c:pt>
                <c:pt idx="1133">
                  <c:v>9.3078599999999998</c:v>
                </c:pt>
                <c:pt idx="1134">
                  <c:v>9.3078599999999998</c:v>
                </c:pt>
                <c:pt idx="1135">
                  <c:v>9.3078599999999998</c:v>
                </c:pt>
                <c:pt idx="1136">
                  <c:v>9.3078599999999998</c:v>
                </c:pt>
                <c:pt idx="1137">
                  <c:v>9.3078599999999998</c:v>
                </c:pt>
                <c:pt idx="1138">
                  <c:v>9.3078599999999998</c:v>
                </c:pt>
                <c:pt idx="1139">
                  <c:v>9.3078599999999998</c:v>
                </c:pt>
                <c:pt idx="1140">
                  <c:v>9.3078599999999998</c:v>
                </c:pt>
                <c:pt idx="1141">
                  <c:v>9.3078599999999998</c:v>
                </c:pt>
                <c:pt idx="1142">
                  <c:v>9.3078599999999998</c:v>
                </c:pt>
                <c:pt idx="1143">
                  <c:v>9.3078599999999998</c:v>
                </c:pt>
                <c:pt idx="1144">
                  <c:v>9.3078599999999998</c:v>
                </c:pt>
                <c:pt idx="1145">
                  <c:v>9.3078599999999998</c:v>
                </c:pt>
                <c:pt idx="1146">
                  <c:v>9.3078599999999998</c:v>
                </c:pt>
                <c:pt idx="1147">
                  <c:v>9.3078599999999998</c:v>
                </c:pt>
                <c:pt idx="1148">
                  <c:v>9.3078599999999998</c:v>
                </c:pt>
                <c:pt idx="1149">
                  <c:v>9.3078599999999998</c:v>
                </c:pt>
                <c:pt idx="1150">
                  <c:v>9.3078599999999998</c:v>
                </c:pt>
                <c:pt idx="1151">
                  <c:v>9.3078599999999998</c:v>
                </c:pt>
                <c:pt idx="1152">
                  <c:v>9.3536400000000004</c:v>
                </c:pt>
                <c:pt idx="1153">
                  <c:v>9.3536400000000004</c:v>
                </c:pt>
                <c:pt idx="1154">
                  <c:v>9.3536400000000004</c:v>
                </c:pt>
                <c:pt idx="1155">
                  <c:v>9.3536400000000004</c:v>
                </c:pt>
                <c:pt idx="1156">
                  <c:v>9.3536400000000004</c:v>
                </c:pt>
                <c:pt idx="1157">
                  <c:v>9.3536400000000004</c:v>
                </c:pt>
                <c:pt idx="1158">
                  <c:v>9.3536400000000004</c:v>
                </c:pt>
                <c:pt idx="1159">
                  <c:v>9.3536400000000004</c:v>
                </c:pt>
                <c:pt idx="1160">
                  <c:v>9.3536400000000004</c:v>
                </c:pt>
                <c:pt idx="1161">
                  <c:v>9.3078599999999998</c:v>
                </c:pt>
                <c:pt idx="1162">
                  <c:v>9.3078599999999998</c:v>
                </c:pt>
                <c:pt idx="1163">
                  <c:v>9.3078599999999998</c:v>
                </c:pt>
                <c:pt idx="1164">
                  <c:v>9.3536400000000004</c:v>
                </c:pt>
                <c:pt idx="1165">
                  <c:v>9.3078599999999998</c:v>
                </c:pt>
                <c:pt idx="1166">
                  <c:v>9.3078599999999998</c:v>
                </c:pt>
                <c:pt idx="1167">
                  <c:v>9.3078599999999998</c:v>
                </c:pt>
                <c:pt idx="1168">
                  <c:v>9.3536400000000004</c:v>
                </c:pt>
                <c:pt idx="1169">
                  <c:v>9.3078599999999998</c:v>
                </c:pt>
                <c:pt idx="1170">
                  <c:v>9.3078599999999998</c:v>
                </c:pt>
                <c:pt idx="1171">
                  <c:v>9.3078599999999998</c:v>
                </c:pt>
                <c:pt idx="1172">
                  <c:v>9.3078599999999998</c:v>
                </c:pt>
                <c:pt idx="1173">
                  <c:v>9.3536400000000004</c:v>
                </c:pt>
                <c:pt idx="1174">
                  <c:v>9.3536400000000004</c:v>
                </c:pt>
                <c:pt idx="1175">
                  <c:v>9.3536400000000004</c:v>
                </c:pt>
                <c:pt idx="1176">
                  <c:v>9.3536400000000004</c:v>
                </c:pt>
                <c:pt idx="1177">
                  <c:v>9.3536400000000004</c:v>
                </c:pt>
                <c:pt idx="1178">
                  <c:v>9.3536400000000004</c:v>
                </c:pt>
                <c:pt idx="1179">
                  <c:v>9.3536400000000004</c:v>
                </c:pt>
                <c:pt idx="1180">
                  <c:v>9.3536400000000004</c:v>
                </c:pt>
                <c:pt idx="1181">
                  <c:v>9.3536400000000004</c:v>
                </c:pt>
                <c:pt idx="1182">
                  <c:v>9.3536400000000004</c:v>
                </c:pt>
                <c:pt idx="1183">
                  <c:v>9.3536400000000004</c:v>
                </c:pt>
                <c:pt idx="1184">
                  <c:v>9.3536400000000004</c:v>
                </c:pt>
                <c:pt idx="1185">
                  <c:v>9.3536400000000004</c:v>
                </c:pt>
                <c:pt idx="1186">
                  <c:v>9.3536400000000004</c:v>
                </c:pt>
                <c:pt idx="1187">
                  <c:v>9.3536400000000004</c:v>
                </c:pt>
                <c:pt idx="1188">
                  <c:v>9.3536400000000004</c:v>
                </c:pt>
                <c:pt idx="1189">
                  <c:v>9.3536400000000004</c:v>
                </c:pt>
                <c:pt idx="1190">
                  <c:v>9.3536400000000004</c:v>
                </c:pt>
                <c:pt idx="1191">
                  <c:v>9.3536400000000004</c:v>
                </c:pt>
                <c:pt idx="1192">
                  <c:v>9.3536400000000004</c:v>
                </c:pt>
                <c:pt idx="1193">
                  <c:v>9.3536400000000004</c:v>
                </c:pt>
                <c:pt idx="1194">
                  <c:v>9.3536400000000004</c:v>
                </c:pt>
                <c:pt idx="1195">
                  <c:v>9.3536400000000004</c:v>
                </c:pt>
                <c:pt idx="1196">
                  <c:v>9.3536400000000004</c:v>
                </c:pt>
                <c:pt idx="1197">
                  <c:v>9.3536400000000004</c:v>
                </c:pt>
                <c:pt idx="1198">
                  <c:v>9.3536400000000004</c:v>
                </c:pt>
                <c:pt idx="1199">
                  <c:v>9.3536400000000004</c:v>
                </c:pt>
                <c:pt idx="1200">
                  <c:v>9.3536400000000004</c:v>
                </c:pt>
                <c:pt idx="1201">
                  <c:v>9.3536400000000004</c:v>
                </c:pt>
                <c:pt idx="1202">
                  <c:v>9.3536400000000004</c:v>
                </c:pt>
                <c:pt idx="1203">
                  <c:v>9.3536400000000004</c:v>
                </c:pt>
                <c:pt idx="1204">
                  <c:v>9.3536400000000004</c:v>
                </c:pt>
                <c:pt idx="1205">
                  <c:v>9.3536400000000004</c:v>
                </c:pt>
                <c:pt idx="1206">
                  <c:v>9.3078599999999998</c:v>
                </c:pt>
                <c:pt idx="1207">
                  <c:v>9.3078599999999998</c:v>
                </c:pt>
                <c:pt idx="1208">
                  <c:v>9.3078599999999998</c:v>
                </c:pt>
                <c:pt idx="1209">
                  <c:v>9.3078599999999998</c:v>
                </c:pt>
                <c:pt idx="1210">
                  <c:v>9.3078599999999998</c:v>
                </c:pt>
                <c:pt idx="1211">
                  <c:v>9.3078599999999998</c:v>
                </c:pt>
                <c:pt idx="1212">
                  <c:v>9.3078599999999998</c:v>
                </c:pt>
                <c:pt idx="1213">
                  <c:v>9.3078599999999998</c:v>
                </c:pt>
                <c:pt idx="1214">
                  <c:v>9.3078599999999998</c:v>
                </c:pt>
                <c:pt idx="1215">
                  <c:v>9.3078599999999998</c:v>
                </c:pt>
                <c:pt idx="1216">
                  <c:v>9.3078599999999998</c:v>
                </c:pt>
                <c:pt idx="1217">
                  <c:v>9.3078599999999998</c:v>
                </c:pt>
                <c:pt idx="1218">
                  <c:v>9.3536400000000004</c:v>
                </c:pt>
                <c:pt idx="1219">
                  <c:v>9.3536400000000004</c:v>
                </c:pt>
                <c:pt idx="1220">
                  <c:v>9.3536400000000004</c:v>
                </c:pt>
                <c:pt idx="1221">
                  <c:v>9.3536400000000004</c:v>
                </c:pt>
                <c:pt idx="1222">
                  <c:v>9.3536400000000004</c:v>
                </c:pt>
                <c:pt idx="1223">
                  <c:v>9.3536400000000004</c:v>
                </c:pt>
                <c:pt idx="1224">
                  <c:v>9.3536400000000004</c:v>
                </c:pt>
                <c:pt idx="1225">
                  <c:v>9.3536400000000004</c:v>
                </c:pt>
                <c:pt idx="1226">
                  <c:v>9.3536400000000004</c:v>
                </c:pt>
                <c:pt idx="1227">
                  <c:v>9.3536400000000004</c:v>
                </c:pt>
                <c:pt idx="1228">
                  <c:v>9.3536400000000004</c:v>
                </c:pt>
                <c:pt idx="1229">
                  <c:v>9.3536400000000004</c:v>
                </c:pt>
                <c:pt idx="1230">
                  <c:v>9.3536400000000004</c:v>
                </c:pt>
                <c:pt idx="1231">
                  <c:v>9.3536400000000004</c:v>
                </c:pt>
                <c:pt idx="1232">
                  <c:v>9.3536400000000004</c:v>
                </c:pt>
                <c:pt idx="1233">
                  <c:v>9.3536400000000004</c:v>
                </c:pt>
                <c:pt idx="1234">
                  <c:v>9.3536400000000004</c:v>
                </c:pt>
                <c:pt idx="1235">
                  <c:v>9.3536400000000004</c:v>
                </c:pt>
                <c:pt idx="1236">
                  <c:v>9.3536400000000004</c:v>
                </c:pt>
                <c:pt idx="1237">
                  <c:v>9.3536400000000004</c:v>
                </c:pt>
                <c:pt idx="1238">
                  <c:v>9.3536400000000004</c:v>
                </c:pt>
                <c:pt idx="1239">
                  <c:v>9.3536400000000004</c:v>
                </c:pt>
                <c:pt idx="1240">
                  <c:v>9.3536400000000004</c:v>
                </c:pt>
                <c:pt idx="1241">
                  <c:v>9.3536400000000004</c:v>
                </c:pt>
                <c:pt idx="1242">
                  <c:v>9.3536400000000004</c:v>
                </c:pt>
                <c:pt idx="1243">
                  <c:v>9.3536400000000004</c:v>
                </c:pt>
                <c:pt idx="1244">
                  <c:v>9.3536400000000004</c:v>
                </c:pt>
                <c:pt idx="1245">
                  <c:v>9.3078599999999998</c:v>
                </c:pt>
                <c:pt idx="1246">
                  <c:v>9.3078599999999998</c:v>
                </c:pt>
                <c:pt idx="1247">
                  <c:v>9.3078599999999998</c:v>
                </c:pt>
                <c:pt idx="1248">
                  <c:v>9.3078599999999998</c:v>
                </c:pt>
                <c:pt idx="1249">
                  <c:v>9.3078599999999998</c:v>
                </c:pt>
                <c:pt idx="1250">
                  <c:v>9.3078599999999998</c:v>
                </c:pt>
                <c:pt idx="1251">
                  <c:v>9.3536400000000004</c:v>
                </c:pt>
                <c:pt idx="1252">
                  <c:v>9.3536400000000004</c:v>
                </c:pt>
                <c:pt idx="1253">
                  <c:v>9.3536400000000004</c:v>
                </c:pt>
                <c:pt idx="1254">
                  <c:v>9.3536400000000004</c:v>
                </c:pt>
                <c:pt idx="1255">
                  <c:v>9.3536400000000004</c:v>
                </c:pt>
                <c:pt idx="1256">
                  <c:v>9.3536400000000004</c:v>
                </c:pt>
                <c:pt idx="1257">
                  <c:v>9.3536400000000004</c:v>
                </c:pt>
                <c:pt idx="1258">
                  <c:v>9.3536400000000004</c:v>
                </c:pt>
                <c:pt idx="1259">
                  <c:v>9.3536400000000004</c:v>
                </c:pt>
                <c:pt idx="1260">
                  <c:v>9.3536400000000004</c:v>
                </c:pt>
                <c:pt idx="1261">
                  <c:v>9.3536400000000004</c:v>
                </c:pt>
                <c:pt idx="1262">
                  <c:v>9.3536400000000004</c:v>
                </c:pt>
                <c:pt idx="1263">
                  <c:v>9.3536400000000004</c:v>
                </c:pt>
                <c:pt idx="1264">
                  <c:v>9.3536400000000004</c:v>
                </c:pt>
                <c:pt idx="1265">
                  <c:v>9.3536400000000004</c:v>
                </c:pt>
                <c:pt idx="1266">
                  <c:v>9.3536400000000004</c:v>
                </c:pt>
                <c:pt idx="1267">
                  <c:v>9.3078599999999998</c:v>
                </c:pt>
                <c:pt idx="1268">
                  <c:v>9.3536400000000004</c:v>
                </c:pt>
                <c:pt idx="1269">
                  <c:v>9.3536400000000004</c:v>
                </c:pt>
                <c:pt idx="1270">
                  <c:v>9.3536400000000004</c:v>
                </c:pt>
                <c:pt idx="1271">
                  <c:v>9.3536400000000004</c:v>
                </c:pt>
                <c:pt idx="1272">
                  <c:v>9.3536400000000004</c:v>
                </c:pt>
                <c:pt idx="1273">
                  <c:v>9.3536400000000004</c:v>
                </c:pt>
                <c:pt idx="1274">
                  <c:v>9.3536400000000004</c:v>
                </c:pt>
                <c:pt idx="1275">
                  <c:v>9.3536400000000004</c:v>
                </c:pt>
                <c:pt idx="1276">
                  <c:v>9.3536400000000004</c:v>
                </c:pt>
                <c:pt idx="1277">
                  <c:v>9.3536400000000004</c:v>
                </c:pt>
                <c:pt idx="1278">
                  <c:v>9.3536400000000004</c:v>
                </c:pt>
                <c:pt idx="1279">
                  <c:v>9.3536400000000004</c:v>
                </c:pt>
                <c:pt idx="1280">
                  <c:v>9.3536400000000004</c:v>
                </c:pt>
                <c:pt idx="1281">
                  <c:v>9.3536400000000004</c:v>
                </c:pt>
                <c:pt idx="1282">
                  <c:v>9.3536400000000004</c:v>
                </c:pt>
                <c:pt idx="1283">
                  <c:v>9.3536400000000004</c:v>
                </c:pt>
                <c:pt idx="1284">
                  <c:v>9.3536400000000004</c:v>
                </c:pt>
                <c:pt idx="1285">
                  <c:v>9.3536400000000004</c:v>
                </c:pt>
                <c:pt idx="1286">
                  <c:v>9.3536400000000004</c:v>
                </c:pt>
                <c:pt idx="1287">
                  <c:v>9.3536400000000004</c:v>
                </c:pt>
                <c:pt idx="1288">
                  <c:v>9.3536400000000004</c:v>
                </c:pt>
                <c:pt idx="1289">
                  <c:v>9.3536400000000004</c:v>
                </c:pt>
                <c:pt idx="1290">
                  <c:v>9.3536400000000004</c:v>
                </c:pt>
                <c:pt idx="1291">
                  <c:v>9.3536400000000004</c:v>
                </c:pt>
                <c:pt idx="1292">
                  <c:v>9.3536400000000004</c:v>
                </c:pt>
                <c:pt idx="1293">
                  <c:v>9.3536400000000004</c:v>
                </c:pt>
                <c:pt idx="1294">
                  <c:v>9.3536400000000004</c:v>
                </c:pt>
                <c:pt idx="1295">
                  <c:v>9.3536400000000004</c:v>
                </c:pt>
                <c:pt idx="1296">
                  <c:v>9.3536400000000004</c:v>
                </c:pt>
                <c:pt idx="1297">
                  <c:v>9.3536400000000004</c:v>
                </c:pt>
                <c:pt idx="1298">
                  <c:v>9.3536400000000004</c:v>
                </c:pt>
                <c:pt idx="1299">
                  <c:v>9.3536400000000004</c:v>
                </c:pt>
                <c:pt idx="1300">
                  <c:v>9.3536400000000004</c:v>
                </c:pt>
                <c:pt idx="1301">
                  <c:v>9.3536400000000004</c:v>
                </c:pt>
                <c:pt idx="1302">
                  <c:v>9.3536400000000004</c:v>
                </c:pt>
                <c:pt idx="1303">
                  <c:v>9.3536400000000004</c:v>
                </c:pt>
                <c:pt idx="1304">
                  <c:v>9.3536400000000004</c:v>
                </c:pt>
                <c:pt idx="1305">
                  <c:v>9.3536400000000004</c:v>
                </c:pt>
                <c:pt idx="1306">
                  <c:v>9.3536400000000004</c:v>
                </c:pt>
                <c:pt idx="1307">
                  <c:v>9.3536400000000004</c:v>
                </c:pt>
                <c:pt idx="1308">
                  <c:v>9.3078599999999998</c:v>
                </c:pt>
                <c:pt idx="1309">
                  <c:v>9.3078599999999998</c:v>
                </c:pt>
                <c:pt idx="1310">
                  <c:v>9.3078599999999998</c:v>
                </c:pt>
                <c:pt idx="1311">
                  <c:v>9.3078599999999998</c:v>
                </c:pt>
                <c:pt idx="1312">
                  <c:v>9.3078599999999998</c:v>
                </c:pt>
                <c:pt idx="1313">
                  <c:v>9.3078599999999998</c:v>
                </c:pt>
                <c:pt idx="1314">
                  <c:v>9.3078599999999998</c:v>
                </c:pt>
                <c:pt idx="1315">
                  <c:v>9.3078599999999998</c:v>
                </c:pt>
                <c:pt idx="1316">
                  <c:v>9.3078599999999998</c:v>
                </c:pt>
                <c:pt idx="1317">
                  <c:v>9.3078599999999998</c:v>
                </c:pt>
                <c:pt idx="1318">
                  <c:v>9.3078599999999998</c:v>
                </c:pt>
                <c:pt idx="1319">
                  <c:v>9.3078599999999998</c:v>
                </c:pt>
                <c:pt idx="1320">
                  <c:v>9.3078599999999998</c:v>
                </c:pt>
                <c:pt idx="1321">
                  <c:v>9.3078599999999998</c:v>
                </c:pt>
                <c:pt idx="1322">
                  <c:v>9.3078599999999998</c:v>
                </c:pt>
                <c:pt idx="1323">
                  <c:v>9.3078599999999998</c:v>
                </c:pt>
                <c:pt idx="1324">
                  <c:v>9.3078599999999998</c:v>
                </c:pt>
                <c:pt idx="1325">
                  <c:v>9.3078599999999998</c:v>
                </c:pt>
                <c:pt idx="1326">
                  <c:v>9.3078599999999998</c:v>
                </c:pt>
                <c:pt idx="1327">
                  <c:v>9.3078599999999998</c:v>
                </c:pt>
                <c:pt idx="1328">
                  <c:v>9.3078599999999998</c:v>
                </c:pt>
                <c:pt idx="1329">
                  <c:v>9.3078599999999998</c:v>
                </c:pt>
                <c:pt idx="1330">
                  <c:v>9.3078599999999998</c:v>
                </c:pt>
                <c:pt idx="1331">
                  <c:v>9.3078599999999998</c:v>
                </c:pt>
                <c:pt idx="1332">
                  <c:v>9.3078599999999998</c:v>
                </c:pt>
                <c:pt idx="1333">
                  <c:v>9.3078599999999998</c:v>
                </c:pt>
                <c:pt idx="1334">
                  <c:v>9.3078599999999998</c:v>
                </c:pt>
                <c:pt idx="1335">
                  <c:v>9.3078599999999998</c:v>
                </c:pt>
                <c:pt idx="1336">
                  <c:v>9.3078599999999998</c:v>
                </c:pt>
                <c:pt idx="1337">
                  <c:v>9.3078599999999998</c:v>
                </c:pt>
                <c:pt idx="1338">
                  <c:v>9.3078599999999998</c:v>
                </c:pt>
                <c:pt idx="1339">
                  <c:v>9.3078599999999998</c:v>
                </c:pt>
                <c:pt idx="1340">
                  <c:v>9.3078599999999998</c:v>
                </c:pt>
                <c:pt idx="1341">
                  <c:v>9.3078599999999998</c:v>
                </c:pt>
                <c:pt idx="1342">
                  <c:v>9.3078599999999998</c:v>
                </c:pt>
                <c:pt idx="1343">
                  <c:v>9.3078599999999998</c:v>
                </c:pt>
                <c:pt idx="1344">
                  <c:v>9.3078599999999998</c:v>
                </c:pt>
                <c:pt idx="1345">
                  <c:v>9.3078599999999998</c:v>
                </c:pt>
                <c:pt idx="1346">
                  <c:v>9.3078599999999998</c:v>
                </c:pt>
                <c:pt idx="1347">
                  <c:v>9.3078599999999998</c:v>
                </c:pt>
                <c:pt idx="1348">
                  <c:v>9.4299300000000006</c:v>
                </c:pt>
                <c:pt idx="1349">
                  <c:v>11.6272</c:v>
                </c:pt>
                <c:pt idx="1350">
                  <c:v>14.2517</c:v>
                </c:pt>
                <c:pt idx="1351">
                  <c:v>18.356300000000001</c:v>
                </c:pt>
                <c:pt idx="1352">
                  <c:v>20.782499999999999</c:v>
                </c:pt>
                <c:pt idx="1353">
                  <c:v>22.949200000000001</c:v>
                </c:pt>
                <c:pt idx="1354">
                  <c:v>25.634799999999998</c:v>
                </c:pt>
                <c:pt idx="1355">
                  <c:v>26.3672</c:v>
                </c:pt>
                <c:pt idx="1356">
                  <c:v>28.2288</c:v>
                </c:pt>
                <c:pt idx="1357">
                  <c:v>29.144300000000001</c:v>
                </c:pt>
                <c:pt idx="1358">
                  <c:v>29.7852</c:v>
                </c:pt>
                <c:pt idx="1359">
                  <c:v>30.044599999999999</c:v>
                </c:pt>
                <c:pt idx="1360">
                  <c:v>29.7852</c:v>
                </c:pt>
                <c:pt idx="1361">
                  <c:v>29.403700000000001</c:v>
                </c:pt>
                <c:pt idx="1362">
                  <c:v>29.251100000000001</c:v>
                </c:pt>
                <c:pt idx="1363">
                  <c:v>29.098500000000001</c:v>
                </c:pt>
                <c:pt idx="1364">
                  <c:v>28.869599999999998</c:v>
                </c:pt>
                <c:pt idx="1365">
                  <c:v>28.610199999999999</c:v>
                </c:pt>
                <c:pt idx="1366">
                  <c:v>28.564499999999999</c:v>
                </c:pt>
                <c:pt idx="1367">
                  <c:v>28.305099999999999</c:v>
                </c:pt>
                <c:pt idx="1368">
                  <c:v>28.1525</c:v>
                </c:pt>
                <c:pt idx="1369">
                  <c:v>28.0304</c:v>
                </c:pt>
                <c:pt idx="1370">
                  <c:v>27.877800000000001</c:v>
                </c:pt>
                <c:pt idx="1371">
                  <c:v>27.725200000000001</c:v>
                </c:pt>
                <c:pt idx="1372">
                  <c:v>27.542100000000001</c:v>
                </c:pt>
                <c:pt idx="1373">
                  <c:v>27.389500000000002</c:v>
                </c:pt>
                <c:pt idx="1374">
                  <c:v>27.206399999999999</c:v>
                </c:pt>
                <c:pt idx="1375">
                  <c:v>27.084399999999999</c:v>
                </c:pt>
                <c:pt idx="1376">
                  <c:v>26.901199999999999</c:v>
                </c:pt>
                <c:pt idx="1377">
                  <c:v>26.779199999999999</c:v>
                </c:pt>
                <c:pt idx="1378">
                  <c:v>26.6724</c:v>
                </c:pt>
                <c:pt idx="1379">
                  <c:v>26.474</c:v>
                </c:pt>
                <c:pt idx="1380">
                  <c:v>26.3672</c:v>
                </c:pt>
                <c:pt idx="1381">
                  <c:v>26.168800000000001</c:v>
                </c:pt>
                <c:pt idx="1382">
                  <c:v>25.985700000000001</c:v>
                </c:pt>
                <c:pt idx="1383">
                  <c:v>25.939900000000002</c:v>
                </c:pt>
                <c:pt idx="1384">
                  <c:v>25.756799999999998</c:v>
                </c:pt>
                <c:pt idx="1385">
                  <c:v>25.680499999999999</c:v>
                </c:pt>
                <c:pt idx="1386">
                  <c:v>25.573699999999999</c:v>
                </c:pt>
                <c:pt idx="1387">
                  <c:v>25.299099999999999</c:v>
                </c:pt>
                <c:pt idx="1388">
                  <c:v>25.192299999999999</c:v>
                </c:pt>
                <c:pt idx="1389">
                  <c:v>25.0702</c:v>
                </c:pt>
                <c:pt idx="1390">
                  <c:v>24.9634</c:v>
                </c:pt>
                <c:pt idx="1391">
                  <c:v>24.8413</c:v>
                </c:pt>
                <c:pt idx="1392">
                  <c:v>24.688700000000001</c:v>
                </c:pt>
                <c:pt idx="1393">
                  <c:v>24.536100000000001</c:v>
                </c:pt>
                <c:pt idx="1394">
                  <c:v>24.429300000000001</c:v>
                </c:pt>
                <c:pt idx="1395">
                  <c:v>24.353000000000002</c:v>
                </c:pt>
                <c:pt idx="1396">
                  <c:v>24.200399999999998</c:v>
                </c:pt>
                <c:pt idx="1397">
                  <c:v>24.002099999999999</c:v>
                </c:pt>
                <c:pt idx="1398">
                  <c:v>23.895299999999999</c:v>
                </c:pt>
                <c:pt idx="1399">
                  <c:v>23.712199999999999</c:v>
                </c:pt>
                <c:pt idx="1400">
                  <c:v>23.635899999999999</c:v>
                </c:pt>
                <c:pt idx="1401">
                  <c:v>23.4833</c:v>
                </c:pt>
                <c:pt idx="1402">
                  <c:v>23.4375</c:v>
                </c:pt>
                <c:pt idx="1403">
                  <c:v>23.3307</c:v>
                </c:pt>
                <c:pt idx="1404">
                  <c:v>23.208600000000001</c:v>
                </c:pt>
                <c:pt idx="1405">
                  <c:v>23.101800000000001</c:v>
                </c:pt>
                <c:pt idx="1406">
                  <c:v>22.949200000000001</c:v>
                </c:pt>
                <c:pt idx="1407">
                  <c:v>22.827100000000002</c:v>
                </c:pt>
                <c:pt idx="1408">
                  <c:v>22.674600000000002</c:v>
                </c:pt>
                <c:pt idx="1409">
                  <c:v>22.598299999999998</c:v>
                </c:pt>
                <c:pt idx="1410">
                  <c:v>22.445699999999999</c:v>
                </c:pt>
                <c:pt idx="1411">
                  <c:v>22.415199999999999</c:v>
                </c:pt>
                <c:pt idx="1412">
                  <c:v>22.262599999999999</c:v>
                </c:pt>
                <c:pt idx="1413">
                  <c:v>22.11</c:v>
                </c:pt>
                <c:pt idx="1414">
                  <c:v>22.0032</c:v>
                </c:pt>
                <c:pt idx="1415">
                  <c:v>21.9269</c:v>
                </c:pt>
                <c:pt idx="1416">
                  <c:v>21.8048</c:v>
                </c:pt>
                <c:pt idx="1417">
                  <c:v>21.652200000000001</c:v>
                </c:pt>
                <c:pt idx="1418">
                  <c:v>21.575900000000001</c:v>
                </c:pt>
                <c:pt idx="1419">
                  <c:v>21.423300000000001</c:v>
                </c:pt>
                <c:pt idx="1420">
                  <c:v>21.392800000000001</c:v>
                </c:pt>
                <c:pt idx="1421">
                  <c:v>21.316500000000001</c:v>
                </c:pt>
                <c:pt idx="1422">
                  <c:v>21.163900000000002</c:v>
                </c:pt>
                <c:pt idx="1423">
                  <c:v>21.041899999999998</c:v>
                </c:pt>
                <c:pt idx="1424">
                  <c:v>20.935099999999998</c:v>
                </c:pt>
                <c:pt idx="1425">
                  <c:v>20.782499999999999</c:v>
                </c:pt>
                <c:pt idx="1426">
                  <c:v>20.736699999999999</c:v>
                </c:pt>
                <c:pt idx="1427">
                  <c:v>20.584099999999999</c:v>
                </c:pt>
                <c:pt idx="1428">
                  <c:v>20.584099999999999</c:v>
                </c:pt>
                <c:pt idx="1429">
                  <c:v>20.4773</c:v>
                </c:pt>
                <c:pt idx="1430">
                  <c:v>20.3247</c:v>
                </c:pt>
                <c:pt idx="1431">
                  <c:v>20.2179</c:v>
                </c:pt>
                <c:pt idx="1432">
                  <c:v>20.095800000000001</c:v>
                </c:pt>
                <c:pt idx="1433">
                  <c:v>20.095800000000001</c:v>
                </c:pt>
                <c:pt idx="1434">
                  <c:v>19.943200000000001</c:v>
                </c:pt>
                <c:pt idx="1435">
                  <c:v>19.866900000000001</c:v>
                </c:pt>
                <c:pt idx="1436">
                  <c:v>19.714400000000001</c:v>
                </c:pt>
                <c:pt idx="1437">
                  <c:v>19.714400000000001</c:v>
                </c:pt>
                <c:pt idx="1438">
                  <c:v>19.561800000000002</c:v>
                </c:pt>
                <c:pt idx="1439">
                  <c:v>19.561800000000002</c:v>
                </c:pt>
                <c:pt idx="1440">
                  <c:v>19.378699999999998</c:v>
                </c:pt>
                <c:pt idx="1441">
                  <c:v>19.378699999999998</c:v>
                </c:pt>
                <c:pt idx="1442">
                  <c:v>19.256599999999999</c:v>
                </c:pt>
                <c:pt idx="1443">
                  <c:v>19.103999999999999</c:v>
                </c:pt>
                <c:pt idx="1444">
                  <c:v>18.997199999999999</c:v>
                </c:pt>
                <c:pt idx="1445">
                  <c:v>18.997199999999999</c:v>
                </c:pt>
                <c:pt idx="1446">
                  <c:v>18.8446</c:v>
                </c:pt>
                <c:pt idx="1447">
                  <c:v>18.7225</c:v>
                </c:pt>
                <c:pt idx="1448">
                  <c:v>18.6157</c:v>
                </c:pt>
                <c:pt idx="1449">
                  <c:v>18.539400000000001</c:v>
                </c:pt>
                <c:pt idx="1450">
                  <c:v>18.539400000000001</c:v>
                </c:pt>
                <c:pt idx="1451">
                  <c:v>18.432600000000001</c:v>
                </c:pt>
                <c:pt idx="1452">
                  <c:v>18.28</c:v>
                </c:pt>
                <c:pt idx="1453">
                  <c:v>18.203700000000001</c:v>
                </c:pt>
                <c:pt idx="1454">
                  <c:v>18.158000000000001</c:v>
                </c:pt>
                <c:pt idx="1455">
                  <c:v>18.005400000000002</c:v>
                </c:pt>
                <c:pt idx="1456">
                  <c:v>18.005400000000002</c:v>
                </c:pt>
                <c:pt idx="1457">
                  <c:v>17.852799999999998</c:v>
                </c:pt>
                <c:pt idx="1458">
                  <c:v>17.745999999999999</c:v>
                </c:pt>
                <c:pt idx="1459">
                  <c:v>17.700199999999999</c:v>
                </c:pt>
                <c:pt idx="1460">
                  <c:v>17.623899999999999</c:v>
                </c:pt>
                <c:pt idx="1461">
                  <c:v>17.593399999999999</c:v>
                </c:pt>
                <c:pt idx="1462">
                  <c:v>17.517099999999999</c:v>
                </c:pt>
                <c:pt idx="1463">
                  <c:v>17.440799999999999</c:v>
                </c:pt>
                <c:pt idx="1464">
                  <c:v>17.3187</c:v>
                </c:pt>
                <c:pt idx="1465">
                  <c:v>17.2119</c:v>
                </c:pt>
                <c:pt idx="1466">
                  <c:v>17.1661</c:v>
                </c:pt>
                <c:pt idx="1467">
                  <c:v>17.1356</c:v>
                </c:pt>
                <c:pt idx="1468">
                  <c:v>16.983000000000001</c:v>
                </c:pt>
                <c:pt idx="1469">
                  <c:v>16.9373</c:v>
                </c:pt>
                <c:pt idx="1470">
                  <c:v>16.784700000000001</c:v>
                </c:pt>
                <c:pt idx="1471">
                  <c:v>16.784700000000001</c:v>
                </c:pt>
                <c:pt idx="1472">
                  <c:v>16.708400000000001</c:v>
                </c:pt>
                <c:pt idx="1473">
                  <c:v>16.647300000000001</c:v>
                </c:pt>
                <c:pt idx="1474">
                  <c:v>16.647300000000001</c:v>
                </c:pt>
                <c:pt idx="1475">
                  <c:v>16.494800000000001</c:v>
                </c:pt>
                <c:pt idx="1476">
                  <c:v>16.342199999999998</c:v>
                </c:pt>
                <c:pt idx="1477">
                  <c:v>16.342199999999998</c:v>
                </c:pt>
                <c:pt idx="1478">
                  <c:v>16.342199999999998</c:v>
                </c:pt>
                <c:pt idx="1479">
                  <c:v>16.220099999999999</c:v>
                </c:pt>
                <c:pt idx="1480">
                  <c:v>16.067499999999999</c:v>
                </c:pt>
                <c:pt idx="1481">
                  <c:v>16.036999999999999</c:v>
                </c:pt>
                <c:pt idx="1482">
                  <c:v>15.914899999999999</c:v>
                </c:pt>
                <c:pt idx="1483">
                  <c:v>15.914899999999999</c:v>
                </c:pt>
                <c:pt idx="1484">
                  <c:v>15.7623</c:v>
                </c:pt>
                <c:pt idx="1485">
                  <c:v>15.7623</c:v>
                </c:pt>
                <c:pt idx="1486">
                  <c:v>15.686</c:v>
                </c:pt>
                <c:pt idx="1487">
                  <c:v>15.6097</c:v>
                </c:pt>
                <c:pt idx="1488">
                  <c:v>15.6097</c:v>
                </c:pt>
                <c:pt idx="1489">
                  <c:v>15.4572</c:v>
                </c:pt>
                <c:pt idx="1490">
                  <c:v>15.4572</c:v>
                </c:pt>
                <c:pt idx="1491">
                  <c:v>15.3809</c:v>
                </c:pt>
                <c:pt idx="1492">
                  <c:v>15.273999999999999</c:v>
                </c:pt>
                <c:pt idx="1493">
                  <c:v>15.273999999999999</c:v>
                </c:pt>
                <c:pt idx="1494">
                  <c:v>15.121499999999999</c:v>
                </c:pt>
                <c:pt idx="1495">
                  <c:v>15.121499999999999</c:v>
                </c:pt>
                <c:pt idx="1496">
                  <c:v>14.9994</c:v>
                </c:pt>
                <c:pt idx="1497">
                  <c:v>14.9689</c:v>
                </c:pt>
                <c:pt idx="1498">
                  <c:v>14.9231</c:v>
                </c:pt>
                <c:pt idx="1499">
                  <c:v>14.8621</c:v>
                </c:pt>
                <c:pt idx="1500">
                  <c:v>14.7858</c:v>
                </c:pt>
                <c:pt idx="1501">
                  <c:v>14.6637</c:v>
                </c:pt>
                <c:pt idx="1502">
                  <c:v>14.6637</c:v>
                </c:pt>
                <c:pt idx="1503">
                  <c:v>14.6332</c:v>
                </c:pt>
                <c:pt idx="1504">
                  <c:v>14.511100000000001</c:v>
                </c:pt>
                <c:pt idx="1505">
                  <c:v>14.434799999999999</c:v>
                </c:pt>
                <c:pt idx="1506">
                  <c:v>14.404299999999999</c:v>
                </c:pt>
                <c:pt idx="1507">
                  <c:v>14.2517</c:v>
                </c:pt>
                <c:pt idx="1508">
                  <c:v>14.2059</c:v>
                </c:pt>
                <c:pt idx="1509">
                  <c:v>14.2517</c:v>
                </c:pt>
                <c:pt idx="1510">
                  <c:v>14.1296</c:v>
                </c:pt>
                <c:pt idx="1511">
                  <c:v>14.0991</c:v>
                </c:pt>
                <c:pt idx="1512">
                  <c:v>14.0991</c:v>
                </c:pt>
                <c:pt idx="1513">
                  <c:v>13.9465</c:v>
                </c:pt>
                <c:pt idx="1514">
                  <c:v>13.9465</c:v>
                </c:pt>
                <c:pt idx="1515">
                  <c:v>13.8245</c:v>
                </c:pt>
                <c:pt idx="1516">
                  <c:v>13.793900000000001</c:v>
                </c:pt>
                <c:pt idx="1517">
                  <c:v>13.793900000000001</c:v>
                </c:pt>
                <c:pt idx="1518">
                  <c:v>13.671900000000001</c:v>
                </c:pt>
                <c:pt idx="1519">
                  <c:v>13.641400000000001</c:v>
                </c:pt>
                <c:pt idx="1520">
                  <c:v>13.641400000000001</c:v>
                </c:pt>
                <c:pt idx="1521">
                  <c:v>13.519299999999999</c:v>
                </c:pt>
                <c:pt idx="1522">
                  <c:v>13.488799999999999</c:v>
                </c:pt>
                <c:pt idx="1523">
                  <c:v>13.3667</c:v>
                </c:pt>
                <c:pt idx="1524">
                  <c:v>13.4125</c:v>
                </c:pt>
                <c:pt idx="1525">
                  <c:v>13.3362</c:v>
                </c:pt>
                <c:pt idx="1526">
                  <c:v>13.2141</c:v>
                </c:pt>
                <c:pt idx="1527">
                  <c:v>13.2141</c:v>
                </c:pt>
                <c:pt idx="1528">
                  <c:v>13.1378</c:v>
                </c:pt>
                <c:pt idx="1529">
                  <c:v>13.1073</c:v>
                </c:pt>
                <c:pt idx="1530">
                  <c:v>13.0768</c:v>
                </c:pt>
                <c:pt idx="1531">
                  <c:v>13.0768</c:v>
                </c:pt>
                <c:pt idx="1532">
                  <c:v>12.924200000000001</c:v>
                </c:pt>
                <c:pt idx="1533">
                  <c:v>12.878399999999999</c:v>
                </c:pt>
                <c:pt idx="1534">
                  <c:v>12.771599999999999</c:v>
                </c:pt>
                <c:pt idx="1535">
                  <c:v>12.771599999999999</c:v>
                </c:pt>
                <c:pt idx="1536">
                  <c:v>12.771599999999999</c:v>
                </c:pt>
                <c:pt idx="1537">
                  <c:v>12.619</c:v>
                </c:pt>
                <c:pt idx="1538">
                  <c:v>12.619</c:v>
                </c:pt>
                <c:pt idx="1539">
                  <c:v>12.619</c:v>
                </c:pt>
                <c:pt idx="1540">
                  <c:v>12.4969</c:v>
                </c:pt>
                <c:pt idx="1541">
                  <c:v>12.4664</c:v>
                </c:pt>
                <c:pt idx="1542">
                  <c:v>12.3901</c:v>
                </c:pt>
                <c:pt idx="1543">
                  <c:v>12.3444</c:v>
                </c:pt>
                <c:pt idx="1544">
                  <c:v>12.3444</c:v>
                </c:pt>
                <c:pt idx="1545">
                  <c:v>12.313800000000001</c:v>
                </c:pt>
                <c:pt idx="1546">
                  <c:v>12.191800000000001</c:v>
                </c:pt>
                <c:pt idx="1547">
                  <c:v>12.191800000000001</c:v>
                </c:pt>
                <c:pt idx="1548">
                  <c:v>12.191800000000001</c:v>
                </c:pt>
                <c:pt idx="1549">
                  <c:v>14.1296</c:v>
                </c:pt>
                <c:pt idx="1550">
                  <c:v>15.5792</c:v>
                </c:pt>
                <c:pt idx="1551">
                  <c:v>16.861000000000001</c:v>
                </c:pt>
                <c:pt idx="1552">
                  <c:v>18.7225</c:v>
                </c:pt>
                <c:pt idx="1553">
                  <c:v>19.866900000000001</c:v>
                </c:pt>
                <c:pt idx="1554">
                  <c:v>20.965599999999998</c:v>
                </c:pt>
                <c:pt idx="1555">
                  <c:v>21.9574</c:v>
                </c:pt>
                <c:pt idx="1556">
                  <c:v>22.949200000000001</c:v>
                </c:pt>
                <c:pt idx="1557">
                  <c:v>24.353000000000002</c:v>
                </c:pt>
                <c:pt idx="1558">
                  <c:v>25.192299999999999</c:v>
                </c:pt>
                <c:pt idx="1559">
                  <c:v>26.321400000000001</c:v>
                </c:pt>
                <c:pt idx="1560">
                  <c:v>26.6724</c:v>
                </c:pt>
                <c:pt idx="1561">
                  <c:v>27.359000000000002</c:v>
                </c:pt>
                <c:pt idx="1562">
                  <c:v>27.9541</c:v>
                </c:pt>
                <c:pt idx="1563">
                  <c:v>28.686499999999999</c:v>
                </c:pt>
                <c:pt idx="1564">
                  <c:v>29.327400000000001</c:v>
                </c:pt>
                <c:pt idx="1565">
                  <c:v>29.5105</c:v>
                </c:pt>
                <c:pt idx="1566">
                  <c:v>30.013999999999999</c:v>
                </c:pt>
                <c:pt idx="1567">
                  <c:v>30.273399999999999</c:v>
                </c:pt>
                <c:pt idx="1568">
                  <c:v>30.471800000000002</c:v>
                </c:pt>
                <c:pt idx="1569">
                  <c:v>30.777000000000001</c:v>
                </c:pt>
                <c:pt idx="1570">
                  <c:v>30.929600000000001</c:v>
                </c:pt>
                <c:pt idx="1571">
                  <c:v>31.0364</c:v>
                </c:pt>
                <c:pt idx="1572">
                  <c:v>31.1432</c:v>
                </c:pt>
                <c:pt idx="1573">
                  <c:v>31.2958</c:v>
                </c:pt>
                <c:pt idx="1574">
                  <c:v>31.2958</c:v>
                </c:pt>
                <c:pt idx="1575">
                  <c:v>31.4941</c:v>
                </c:pt>
                <c:pt idx="1576">
                  <c:v>31.4941</c:v>
                </c:pt>
                <c:pt idx="1577">
                  <c:v>31.4941</c:v>
                </c:pt>
                <c:pt idx="1578">
                  <c:v>31.4941</c:v>
                </c:pt>
                <c:pt idx="1579">
                  <c:v>31.4941</c:v>
                </c:pt>
                <c:pt idx="1580">
                  <c:v>31.524699999999999</c:v>
                </c:pt>
                <c:pt idx="1581">
                  <c:v>31.524699999999999</c:v>
                </c:pt>
                <c:pt idx="1582">
                  <c:v>31.524699999999999</c:v>
                </c:pt>
                <c:pt idx="1583">
                  <c:v>31.570399999999999</c:v>
                </c:pt>
                <c:pt idx="1584">
                  <c:v>31.570399999999999</c:v>
                </c:pt>
                <c:pt idx="1585">
                  <c:v>31.570399999999999</c:v>
                </c:pt>
                <c:pt idx="1586">
                  <c:v>31.600999999999999</c:v>
                </c:pt>
                <c:pt idx="1587">
                  <c:v>31.600999999999999</c:v>
                </c:pt>
                <c:pt idx="1588">
                  <c:v>31.4941</c:v>
                </c:pt>
                <c:pt idx="1589">
                  <c:v>31.2958</c:v>
                </c:pt>
                <c:pt idx="1590">
                  <c:v>31.1432</c:v>
                </c:pt>
                <c:pt idx="1591">
                  <c:v>30.883800000000001</c:v>
                </c:pt>
                <c:pt idx="1592">
                  <c:v>30.777000000000001</c:v>
                </c:pt>
                <c:pt idx="1593">
                  <c:v>30.502300000000002</c:v>
                </c:pt>
                <c:pt idx="1594">
                  <c:v>30.349699999999999</c:v>
                </c:pt>
                <c:pt idx="1595">
                  <c:v>30.197099999999999</c:v>
                </c:pt>
                <c:pt idx="1596">
                  <c:v>29.9377</c:v>
                </c:pt>
                <c:pt idx="1597">
                  <c:v>29.9377</c:v>
                </c:pt>
                <c:pt idx="1598">
                  <c:v>29.6631</c:v>
                </c:pt>
                <c:pt idx="1599">
                  <c:v>29.5105</c:v>
                </c:pt>
                <c:pt idx="1600">
                  <c:v>29.327400000000001</c:v>
                </c:pt>
                <c:pt idx="1601">
                  <c:v>29.205300000000001</c:v>
                </c:pt>
                <c:pt idx="1602">
                  <c:v>29.068000000000001</c:v>
                </c:pt>
                <c:pt idx="1603">
                  <c:v>28.915400000000002</c:v>
                </c:pt>
                <c:pt idx="1604">
                  <c:v>28.762799999999999</c:v>
                </c:pt>
                <c:pt idx="1605">
                  <c:v>28.640699999999999</c:v>
                </c:pt>
                <c:pt idx="1606">
                  <c:v>28.411899999999999</c:v>
                </c:pt>
                <c:pt idx="1607">
                  <c:v>28.305099999999999</c:v>
                </c:pt>
                <c:pt idx="1608">
                  <c:v>28.1067</c:v>
                </c:pt>
                <c:pt idx="1609">
                  <c:v>28.0304</c:v>
                </c:pt>
                <c:pt idx="1610">
                  <c:v>27.877800000000001</c:v>
                </c:pt>
                <c:pt idx="1611">
                  <c:v>27.725200000000001</c:v>
                </c:pt>
                <c:pt idx="1612">
                  <c:v>27.618400000000001</c:v>
                </c:pt>
                <c:pt idx="1613">
                  <c:v>27.496300000000002</c:v>
                </c:pt>
                <c:pt idx="1614">
                  <c:v>27.389500000000002</c:v>
                </c:pt>
                <c:pt idx="1615">
                  <c:v>27.236899999999999</c:v>
                </c:pt>
                <c:pt idx="1616">
                  <c:v>27.160599999999999</c:v>
                </c:pt>
                <c:pt idx="1617">
                  <c:v>26.977499999999999</c:v>
                </c:pt>
                <c:pt idx="1618">
                  <c:v>26.901199999999999</c:v>
                </c:pt>
                <c:pt idx="1619">
                  <c:v>26.779199999999999</c:v>
                </c:pt>
                <c:pt idx="1620">
                  <c:v>26.7029</c:v>
                </c:pt>
                <c:pt idx="1621">
                  <c:v>26.5961</c:v>
                </c:pt>
                <c:pt idx="1622">
                  <c:v>26.474</c:v>
                </c:pt>
                <c:pt idx="1623">
                  <c:v>26.3672</c:v>
                </c:pt>
                <c:pt idx="1624">
                  <c:v>26.245100000000001</c:v>
                </c:pt>
                <c:pt idx="1625">
                  <c:v>26.168800000000001</c:v>
                </c:pt>
                <c:pt idx="1626">
                  <c:v>26.062000000000001</c:v>
                </c:pt>
                <c:pt idx="1627">
                  <c:v>25.863600000000002</c:v>
                </c:pt>
                <c:pt idx="1628">
                  <c:v>25.833100000000002</c:v>
                </c:pt>
                <c:pt idx="1629">
                  <c:v>25.680499999999999</c:v>
                </c:pt>
                <c:pt idx="1630">
                  <c:v>25.604199999999999</c:v>
                </c:pt>
                <c:pt idx="1631">
                  <c:v>25.573699999999999</c:v>
                </c:pt>
                <c:pt idx="1632">
                  <c:v>25.421099999999999</c:v>
                </c:pt>
                <c:pt idx="1633">
                  <c:v>25.299099999999999</c:v>
                </c:pt>
                <c:pt idx="1634">
                  <c:v>25.192299999999999</c:v>
                </c:pt>
                <c:pt idx="1635">
                  <c:v>25.1465</c:v>
                </c:pt>
                <c:pt idx="1636">
                  <c:v>25.0397</c:v>
                </c:pt>
                <c:pt idx="1637">
                  <c:v>24.9176</c:v>
                </c:pt>
                <c:pt idx="1638">
                  <c:v>24.8108</c:v>
                </c:pt>
                <c:pt idx="1639">
                  <c:v>24.688700000000001</c:v>
                </c:pt>
                <c:pt idx="1640">
                  <c:v>24.658200000000001</c:v>
                </c:pt>
                <c:pt idx="1641">
                  <c:v>24.505600000000001</c:v>
                </c:pt>
                <c:pt idx="1642">
                  <c:v>24.383500000000002</c:v>
                </c:pt>
                <c:pt idx="1643">
                  <c:v>24.383500000000002</c:v>
                </c:pt>
                <c:pt idx="1644">
                  <c:v>24.276700000000002</c:v>
                </c:pt>
                <c:pt idx="1645">
                  <c:v>24.124099999999999</c:v>
                </c:pt>
                <c:pt idx="1646">
                  <c:v>24.002099999999999</c:v>
                </c:pt>
                <c:pt idx="1647">
                  <c:v>23.971599999999999</c:v>
                </c:pt>
                <c:pt idx="1648">
                  <c:v>23.895299999999999</c:v>
                </c:pt>
                <c:pt idx="1649">
                  <c:v>23.849499999999999</c:v>
                </c:pt>
                <c:pt idx="1650">
                  <c:v>23.666399999999999</c:v>
                </c:pt>
                <c:pt idx="1651">
                  <c:v>23.5901</c:v>
                </c:pt>
                <c:pt idx="1652">
                  <c:v>23.5596</c:v>
                </c:pt>
                <c:pt idx="1653">
                  <c:v>23.4375</c:v>
                </c:pt>
                <c:pt idx="1654">
                  <c:v>23.3307</c:v>
                </c:pt>
                <c:pt idx="1655">
                  <c:v>23.178100000000001</c:v>
                </c:pt>
                <c:pt idx="1656">
                  <c:v>23.178100000000001</c:v>
                </c:pt>
                <c:pt idx="1657">
                  <c:v>23.056000000000001</c:v>
                </c:pt>
                <c:pt idx="1658">
                  <c:v>22.979700000000001</c:v>
                </c:pt>
                <c:pt idx="1659">
                  <c:v>22.903400000000001</c:v>
                </c:pt>
                <c:pt idx="1660">
                  <c:v>22.827100000000002</c:v>
                </c:pt>
                <c:pt idx="1661">
                  <c:v>22.750900000000001</c:v>
                </c:pt>
                <c:pt idx="1662">
                  <c:v>22.643999999999998</c:v>
                </c:pt>
                <c:pt idx="1663">
                  <c:v>22.567699999999999</c:v>
                </c:pt>
                <c:pt idx="1664">
                  <c:v>22.491499999999998</c:v>
                </c:pt>
                <c:pt idx="1665">
                  <c:v>22.415199999999999</c:v>
                </c:pt>
                <c:pt idx="1666">
                  <c:v>22.262599999999999</c:v>
                </c:pt>
                <c:pt idx="1667">
                  <c:v>22.262599999999999</c:v>
                </c:pt>
                <c:pt idx="1668">
                  <c:v>22.140499999999999</c:v>
                </c:pt>
                <c:pt idx="1669">
                  <c:v>22.0642</c:v>
                </c:pt>
                <c:pt idx="1670">
                  <c:v>22.0032</c:v>
                </c:pt>
                <c:pt idx="1671">
                  <c:v>21.8811</c:v>
                </c:pt>
                <c:pt idx="1672">
                  <c:v>21.8506</c:v>
                </c:pt>
                <c:pt idx="1673">
                  <c:v>21.7285</c:v>
                </c:pt>
                <c:pt idx="1674">
                  <c:v>21.7285</c:v>
                </c:pt>
                <c:pt idx="1675">
                  <c:v>21.575900000000001</c:v>
                </c:pt>
                <c:pt idx="1676">
                  <c:v>21.545400000000001</c:v>
                </c:pt>
                <c:pt idx="1677">
                  <c:v>21.469100000000001</c:v>
                </c:pt>
                <c:pt idx="1678">
                  <c:v>21.347000000000001</c:v>
                </c:pt>
                <c:pt idx="1679">
                  <c:v>21.316500000000001</c:v>
                </c:pt>
                <c:pt idx="1680">
                  <c:v>21.194500000000001</c:v>
                </c:pt>
                <c:pt idx="1681">
                  <c:v>21.194500000000001</c:v>
                </c:pt>
                <c:pt idx="1682">
                  <c:v>21.041899999999998</c:v>
                </c:pt>
                <c:pt idx="1683">
                  <c:v>20.935099999999998</c:v>
                </c:pt>
                <c:pt idx="1684">
                  <c:v>20.935099999999998</c:v>
                </c:pt>
                <c:pt idx="1685">
                  <c:v>20.782499999999999</c:v>
                </c:pt>
                <c:pt idx="1686">
                  <c:v>20.706199999999999</c:v>
                </c:pt>
                <c:pt idx="1687">
                  <c:v>20.660399999999999</c:v>
                </c:pt>
                <c:pt idx="1688">
                  <c:v>20.660399999999999</c:v>
                </c:pt>
                <c:pt idx="1689">
                  <c:v>20.5078</c:v>
                </c:pt>
                <c:pt idx="1690">
                  <c:v>20.401</c:v>
                </c:pt>
                <c:pt idx="1691">
                  <c:v>20.3552</c:v>
                </c:pt>
                <c:pt idx="1692">
                  <c:v>20.3552</c:v>
                </c:pt>
                <c:pt idx="1693">
                  <c:v>20.2484</c:v>
                </c:pt>
                <c:pt idx="1694">
                  <c:v>20.2179</c:v>
                </c:pt>
                <c:pt idx="1695">
                  <c:v>20.095800000000001</c:v>
                </c:pt>
                <c:pt idx="1696">
                  <c:v>19.989000000000001</c:v>
                </c:pt>
                <c:pt idx="1697">
                  <c:v>19.989000000000001</c:v>
                </c:pt>
                <c:pt idx="1698">
                  <c:v>19.866900000000001</c:v>
                </c:pt>
                <c:pt idx="1699">
                  <c:v>19.836400000000001</c:v>
                </c:pt>
                <c:pt idx="1700">
                  <c:v>19.760100000000001</c:v>
                </c:pt>
                <c:pt idx="1701">
                  <c:v>19.714400000000001</c:v>
                </c:pt>
                <c:pt idx="1702">
                  <c:v>19.607500000000002</c:v>
                </c:pt>
                <c:pt idx="1703">
                  <c:v>19.485499999999998</c:v>
                </c:pt>
                <c:pt idx="1704">
                  <c:v>19.454999999999998</c:v>
                </c:pt>
                <c:pt idx="1705">
                  <c:v>19.378699999999998</c:v>
                </c:pt>
                <c:pt idx="1706">
                  <c:v>19.332899999999999</c:v>
                </c:pt>
                <c:pt idx="1707">
                  <c:v>19.256599999999999</c:v>
                </c:pt>
                <c:pt idx="1708">
                  <c:v>19.226099999999999</c:v>
                </c:pt>
                <c:pt idx="1709">
                  <c:v>19.103999999999999</c:v>
                </c:pt>
                <c:pt idx="1710">
                  <c:v>19.073499999999999</c:v>
                </c:pt>
                <c:pt idx="1711">
                  <c:v>18.997199999999999</c:v>
                </c:pt>
                <c:pt idx="1712">
                  <c:v>18.9514</c:v>
                </c:pt>
                <c:pt idx="1713">
                  <c:v>18.9514</c:v>
                </c:pt>
                <c:pt idx="1714">
                  <c:v>18.7988</c:v>
                </c:pt>
                <c:pt idx="1715">
                  <c:v>18.7683</c:v>
                </c:pt>
                <c:pt idx="1716">
                  <c:v>18.692</c:v>
                </c:pt>
                <c:pt idx="1717">
                  <c:v>18.569900000000001</c:v>
                </c:pt>
                <c:pt idx="1718">
                  <c:v>18.539400000000001</c:v>
                </c:pt>
                <c:pt idx="1719">
                  <c:v>18.386800000000001</c:v>
                </c:pt>
                <c:pt idx="1720">
                  <c:v>18.386800000000001</c:v>
                </c:pt>
                <c:pt idx="1721">
                  <c:v>18.386800000000001</c:v>
                </c:pt>
                <c:pt idx="1722">
                  <c:v>18.28</c:v>
                </c:pt>
                <c:pt idx="1723">
                  <c:v>18.28</c:v>
                </c:pt>
                <c:pt idx="1724">
                  <c:v>18.28</c:v>
                </c:pt>
                <c:pt idx="1725">
                  <c:v>18.127400000000002</c:v>
                </c:pt>
                <c:pt idx="1726">
                  <c:v>18.081700000000001</c:v>
                </c:pt>
                <c:pt idx="1727">
                  <c:v>17.974900000000002</c:v>
                </c:pt>
                <c:pt idx="1728">
                  <c:v>17.974900000000002</c:v>
                </c:pt>
                <c:pt idx="1729">
                  <c:v>17.852799999999998</c:v>
                </c:pt>
                <c:pt idx="1730">
                  <c:v>17.822299999999998</c:v>
                </c:pt>
                <c:pt idx="1731">
                  <c:v>17.822299999999998</c:v>
                </c:pt>
                <c:pt idx="1732">
                  <c:v>17.669699999999999</c:v>
                </c:pt>
                <c:pt idx="1733">
                  <c:v>17.623899999999999</c:v>
                </c:pt>
                <c:pt idx="1734">
                  <c:v>17.623899999999999</c:v>
                </c:pt>
                <c:pt idx="1735">
                  <c:v>17.517099999999999</c:v>
                </c:pt>
                <c:pt idx="1736">
                  <c:v>17.471299999999999</c:v>
                </c:pt>
                <c:pt idx="1737">
                  <c:v>17.395</c:v>
                </c:pt>
                <c:pt idx="1738">
                  <c:v>17.3645</c:v>
                </c:pt>
                <c:pt idx="1739">
                  <c:v>17.3645</c:v>
                </c:pt>
                <c:pt idx="1740">
                  <c:v>17.2119</c:v>
                </c:pt>
                <c:pt idx="1741">
                  <c:v>17.2119</c:v>
                </c:pt>
                <c:pt idx="1742">
                  <c:v>17.0593</c:v>
                </c:pt>
                <c:pt idx="1743">
                  <c:v>17.0593</c:v>
                </c:pt>
                <c:pt idx="1744">
                  <c:v>17.013500000000001</c:v>
                </c:pt>
                <c:pt idx="1745">
                  <c:v>16.9373</c:v>
                </c:pt>
                <c:pt idx="1746">
                  <c:v>16.9373</c:v>
                </c:pt>
                <c:pt idx="1747">
                  <c:v>16.784700000000001</c:v>
                </c:pt>
                <c:pt idx="1748">
                  <c:v>16.784700000000001</c:v>
                </c:pt>
                <c:pt idx="1749">
                  <c:v>16.784700000000001</c:v>
                </c:pt>
                <c:pt idx="1750">
                  <c:v>16.647300000000001</c:v>
                </c:pt>
                <c:pt idx="1751">
                  <c:v>16.647300000000001</c:v>
                </c:pt>
                <c:pt idx="1752">
                  <c:v>16.647300000000001</c:v>
                </c:pt>
                <c:pt idx="1753">
                  <c:v>16.494800000000001</c:v>
                </c:pt>
                <c:pt idx="1754">
                  <c:v>16.494800000000001</c:v>
                </c:pt>
                <c:pt idx="1755">
                  <c:v>16.494800000000001</c:v>
                </c:pt>
                <c:pt idx="1756">
                  <c:v>16.342199999999998</c:v>
                </c:pt>
                <c:pt idx="1757">
                  <c:v>16.342199999999998</c:v>
                </c:pt>
                <c:pt idx="1758">
                  <c:v>16.220099999999999</c:v>
                </c:pt>
                <c:pt idx="1759">
                  <c:v>16.189599999999999</c:v>
                </c:pt>
                <c:pt idx="1760">
                  <c:v>16.143799999999999</c:v>
                </c:pt>
                <c:pt idx="1761">
                  <c:v>16.036999999999999</c:v>
                </c:pt>
                <c:pt idx="1762">
                  <c:v>16.036999999999999</c:v>
                </c:pt>
                <c:pt idx="1763">
                  <c:v>15.991199999999999</c:v>
                </c:pt>
                <c:pt idx="1764">
                  <c:v>15.914899999999999</c:v>
                </c:pt>
                <c:pt idx="1765">
                  <c:v>15.914899999999999</c:v>
                </c:pt>
                <c:pt idx="1766">
                  <c:v>15.7623</c:v>
                </c:pt>
                <c:pt idx="1767">
                  <c:v>15.7623</c:v>
                </c:pt>
                <c:pt idx="1768">
                  <c:v>15.7623</c:v>
                </c:pt>
                <c:pt idx="1769">
                  <c:v>15.7623</c:v>
                </c:pt>
                <c:pt idx="1770">
                  <c:v>15.6097</c:v>
                </c:pt>
                <c:pt idx="1771">
                  <c:v>15.6097</c:v>
                </c:pt>
                <c:pt idx="1772">
                  <c:v>15.5029</c:v>
                </c:pt>
                <c:pt idx="1773">
                  <c:v>15.4572</c:v>
                </c:pt>
                <c:pt idx="1774">
                  <c:v>15.4572</c:v>
                </c:pt>
                <c:pt idx="1775">
                  <c:v>15.4572</c:v>
                </c:pt>
                <c:pt idx="1776">
                  <c:v>15.304600000000001</c:v>
                </c:pt>
                <c:pt idx="1777">
                  <c:v>15.304600000000001</c:v>
                </c:pt>
                <c:pt idx="1778">
                  <c:v>15.197800000000001</c:v>
                </c:pt>
                <c:pt idx="1779">
                  <c:v>15.151999999999999</c:v>
                </c:pt>
                <c:pt idx="1780">
                  <c:v>15.151999999999999</c:v>
                </c:pt>
                <c:pt idx="1781">
                  <c:v>15.151999999999999</c:v>
                </c:pt>
                <c:pt idx="1782">
                  <c:v>14.9994</c:v>
                </c:pt>
                <c:pt idx="1783">
                  <c:v>14.9994</c:v>
                </c:pt>
                <c:pt idx="1784">
                  <c:v>14.9231</c:v>
                </c:pt>
                <c:pt idx="1785">
                  <c:v>14.8926</c:v>
                </c:pt>
                <c:pt idx="1786">
                  <c:v>14.8926</c:v>
                </c:pt>
                <c:pt idx="1787">
                  <c:v>14.74</c:v>
                </c:pt>
                <c:pt idx="1788">
                  <c:v>14.74</c:v>
                </c:pt>
                <c:pt idx="1789">
                  <c:v>14.74</c:v>
                </c:pt>
                <c:pt idx="1790">
                  <c:v>14.6332</c:v>
                </c:pt>
                <c:pt idx="1791">
                  <c:v>14.587400000000001</c:v>
                </c:pt>
                <c:pt idx="1792">
                  <c:v>14.587400000000001</c:v>
                </c:pt>
                <c:pt idx="1793">
                  <c:v>14.587400000000001</c:v>
                </c:pt>
                <c:pt idx="1794">
                  <c:v>14.434799999999999</c:v>
                </c:pt>
                <c:pt idx="1795">
                  <c:v>14.434799999999999</c:v>
                </c:pt>
                <c:pt idx="1796">
                  <c:v>14.434799999999999</c:v>
                </c:pt>
                <c:pt idx="1797">
                  <c:v>14.327999999999999</c:v>
                </c:pt>
                <c:pt idx="1798">
                  <c:v>14.327999999999999</c:v>
                </c:pt>
                <c:pt idx="1799">
                  <c:v>14.327999999999999</c:v>
                </c:pt>
                <c:pt idx="1800">
                  <c:v>14.1754</c:v>
                </c:pt>
                <c:pt idx="1801">
                  <c:v>14.1754</c:v>
                </c:pt>
                <c:pt idx="1802">
                  <c:v>14.1754</c:v>
                </c:pt>
                <c:pt idx="1803">
                  <c:v>14.1754</c:v>
                </c:pt>
                <c:pt idx="1804">
                  <c:v>13.8245</c:v>
                </c:pt>
                <c:pt idx="1805">
                  <c:v>13.671900000000001</c:v>
                </c:pt>
                <c:pt idx="1806">
                  <c:v>13.488799999999999</c:v>
                </c:pt>
                <c:pt idx="1807">
                  <c:v>13.2599</c:v>
                </c:pt>
                <c:pt idx="1808">
                  <c:v>13.031000000000001</c:v>
                </c:pt>
                <c:pt idx="1809">
                  <c:v>12.878399999999999</c:v>
                </c:pt>
                <c:pt idx="1810">
                  <c:v>12.6953</c:v>
                </c:pt>
                <c:pt idx="1811">
                  <c:v>12.5427</c:v>
                </c:pt>
                <c:pt idx="1812">
                  <c:v>12.313800000000001</c:v>
                </c:pt>
                <c:pt idx="1813">
                  <c:v>12.161300000000001</c:v>
                </c:pt>
                <c:pt idx="1814">
                  <c:v>11.962899999999999</c:v>
                </c:pt>
                <c:pt idx="1815">
                  <c:v>11.7798</c:v>
                </c:pt>
                <c:pt idx="1816">
                  <c:v>11.6272</c:v>
                </c:pt>
                <c:pt idx="1817">
                  <c:v>11.474600000000001</c:v>
                </c:pt>
                <c:pt idx="1818">
                  <c:v>11.321999999999999</c:v>
                </c:pt>
                <c:pt idx="1819">
                  <c:v>11.1694</c:v>
                </c:pt>
                <c:pt idx="1820">
                  <c:v>11.0168</c:v>
                </c:pt>
                <c:pt idx="1821">
                  <c:v>10.788</c:v>
                </c:pt>
                <c:pt idx="1822">
                  <c:v>10.6812</c:v>
                </c:pt>
                <c:pt idx="1823">
                  <c:v>10.482799999999999</c:v>
                </c:pt>
                <c:pt idx="1824">
                  <c:v>10.375999999999999</c:v>
                </c:pt>
                <c:pt idx="1825">
                  <c:v>10.2234</c:v>
                </c:pt>
                <c:pt idx="1826">
                  <c:v>10.1013</c:v>
                </c:pt>
                <c:pt idx="1827">
                  <c:v>9.9182100000000002</c:v>
                </c:pt>
                <c:pt idx="1828">
                  <c:v>9.9182100000000002</c:v>
                </c:pt>
                <c:pt idx="1829">
                  <c:v>9.68933</c:v>
                </c:pt>
                <c:pt idx="1830">
                  <c:v>9.53674</c:v>
                </c:pt>
                <c:pt idx="1831">
                  <c:v>9.4299300000000006</c:v>
                </c:pt>
                <c:pt idx="1832">
                  <c:v>9.3841599999999996</c:v>
                </c:pt>
                <c:pt idx="1833">
                  <c:v>9.2315699999999996</c:v>
                </c:pt>
                <c:pt idx="1834">
                  <c:v>9.0026899999999994</c:v>
                </c:pt>
                <c:pt idx="1835">
                  <c:v>9.0026899999999994</c:v>
                </c:pt>
                <c:pt idx="1836">
                  <c:v>8.9263899999999996</c:v>
                </c:pt>
                <c:pt idx="1837">
                  <c:v>8.74329</c:v>
                </c:pt>
                <c:pt idx="1838">
                  <c:v>8.5907</c:v>
                </c:pt>
                <c:pt idx="1839">
                  <c:v>8.5449199999999994</c:v>
                </c:pt>
                <c:pt idx="1840">
                  <c:v>8.4686299999999992</c:v>
                </c:pt>
                <c:pt idx="1841">
                  <c:v>8.28552</c:v>
                </c:pt>
                <c:pt idx="1842">
                  <c:v>8.2397500000000008</c:v>
                </c:pt>
                <c:pt idx="1843">
                  <c:v>8.0108599999999992</c:v>
                </c:pt>
                <c:pt idx="1844">
                  <c:v>7.9803499999999996</c:v>
                </c:pt>
                <c:pt idx="1845">
                  <c:v>7.9345699999999999</c:v>
                </c:pt>
                <c:pt idx="1846">
                  <c:v>7.8582799999999997</c:v>
                </c:pt>
                <c:pt idx="1847">
                  <c:v>7.7514599999999998</c:v>
                </c:pt>
                <c:pt idx="1848">
                  <c:v>7.6751699999999996</c:v>
                </c:pt>
                <c:pt idx="1849">
                  <c:v>7.4462900000000003</c:v>
                </c:pt>
                <c:pt idx="1850">
                  <c:v>7.4157700000000002</c:v>
                </c:pt>
                <c:pt idx="1851">
                  <c:v>7.37</c:v>
                </c:pt>
                <c:pt idx="1852">
                  <c:v>7.2937000000000003</c:v>
                </c:pt>
                <c:pt idx="1853">
                  <c:v>7.1411100000000003</c:v>
                </c:pt>
                <c:pt idx="1854">
                  <c:v>7.1105999999999998</c:v>
                </c:pt>
                <c:pt idx="1855">
                  <c:v>7.0343</c:v>
                </c:pt>
                <c:pt idx="1856">
                  <c:v>6.88171</c:v>
                </c:pt>
                <c:pt idx="1857">
                  <c:v>6.8359399999999999</c:v>
                </c:pt>
                <c:pt idx="1858">
                  <c:v>6.7596400000000001</c:v>
                </c:pt>
                <c:pt idx="1859">
                  <c:v>6.6833499999999999</c:v>
                </c:pt>
                <c:pt idx="1860">
                  <c:v>6.5002399999999998</c:v>
                </c:pt>
                <c:pt idx="1861">
                  <c:v>6.5002399999999998</c:v>
                </c:pt>
                <c:pt idx="1862">
                  <c:v>6.4544699999999997</c:v>
                </c:pt>
                <c:pt idx="1863">
                  <c:v>6.3781699999999999</c:v>
                </c:pt>
                <c:pt idx="1864">
                  <c:v>6.3018799999999997</c:v>
                </c:pt>
                <c:pt idx="1865">
                  <c:v>6.2255900000000004</c:v>
                </c:pt>
                <c:pt idx="1866">
                  <c:v>6.0730000000000004</c:v>
                </c:pt>
                <c:pt idx="1867">
                  <c:v>6.0424800000000003</c:v>
                </c:pt>
                <c:pt idx="1868">
                  <c:v>5.9966999999999997</c:v>
                </c:pt>
                <c:pt idx="1869">
                  <c:v>5.9661900000000001</c:v>
                </c:pt>
                <c:pt idx="1870">
                  <c:v>5.8898900000000003</c:v>
                </c:pt>
                <c:pt idx="1871">
                  <c:v>5.8136000000000001</c:v>
                </c:pt>
                <c:pt idx="1872">
                  <c:v>5.7373000000000003</c:v>
                </c:pt>
                <c:pt idx="1873">
                  <c:v>5.6610100000000001</c:v>
                </c:pt>
                <c:pt idx="1874">
                  <c:v>5.63049</c:v>
                </c:pt>
                <c:pt idx="1875">
                  <c:v>5.5541999999999998</c:v>
                </c:pt>
                <c:pt idx="1876">
                  <c:v>5.4779099999999996</c:v>
                </c:pt>
                <c:pt idx="1877">
                  <c:v>4.8980699999999997</c:v>
                </c:pt>
                <c:pt idx="1878">
                  <c:v>4.3640100000000004</c:v>
                </c:pt>
                <c:pt idx="1879">
                  <c:v>3.9520300000000002</c:v>
                </c:pt>
                <c:pt idx="1880">
                  <c:v>3.5400399999999999</c:v>
                </c:pt>
                <c:pt idx="1881">
                  <c:v>3.2348599999999998</c:v>
                </c:pt>
                <c:pt idx="1882">
                  <c:v>2.9296899999999999</c:v>
                </c:pt>
                <c:pt idx="1883">
                  <c:v>2.65503</c:v>
                </c:pt>
                <c:pt idx="1884">
                  <c:v>2.3956300000000001</c:v>
                </c:pt>
                <c:pt idx="1885">
                  <c:v>2.21252</c:v>
                </c:pt>
                <c:pt idx="1886">
                  <c:v>2.01416</c:v>
                </c:pt>
                <c:pt idx="1887">
                  <c:v>1.8615699999999999</c:v>
                </c:pt>
                <c:pt idx="1888">
                  <c:v>1.7547600000000001</c:v>
                </c:pt>
                <c:pt idx="1889">
                  <c:v>1.6021700000000001</c:v>
                </c:pt>
                <c:pt idx="1890">
                  <c:v>1.4801</c:v>
                </c:pt>
                <c:pt idx="1891">
                  <c:v>1.3732899999999999</c:v>
                </c:pt>
                <c:pt idx="1892">
                  <c:v>1.25122</c:v>
                </c:pt>
                <c:pt idx="1893">
                  <c:v>1.17493</c:v>
                </c:pt>
                <c:pt idx="1894">
                  <c:v>1.09863</c:v>
                </c:pt>
                <c:pt idx="1895">
                  <c:v>1.02234</c:v>
                </c:pt>
                <c:pt idx="1896">
                  <c:v>0.94604500000000002</c:v>
                </c:pt>
                <c:pt idx="1897">
                  <c:v>0.86975100000000005</c:v>
                </c:pt>
                <c:pt idx="1898">
                  <c:v>0.83923300000000001</c:v>
                </c:pt>
                <c:pt idx="1899">
                  <c:v>0.79345699999999997</c:v>
                </c:pt>
                <c:pt idx="1900">
                  <c:v>0.71716299999999999</c:v>
                </c:pt>
                <c:pt idx="1901">
                  <c:v>0.68664599999999998</c:v>
                </c:pt>
                <c:pt idx="1902">
                  <c:v>0.68664599999999998</c:v>
                </c:pt>
                <c:pt idx="1903">
                  <c:v>0.64086900000000002</c:v>
                </c:pt>
                <c:pt idx="1904">
                  <c:v>0.61035200000000001</c:v>
                </c:pt>
                <c:pt idx="1905">
                  <c:v>0.57983399999999996</c:v>
                </c:pt>
                <c:pt idx="1906">
                  <c:v>0.53405800000000003</c:v>
                </c:pt>
                <c:pt idx="1907">
                  <c:v>0.50353999999999999</c:v>
                </c:pt>
                <c:pt idx="1908">
                  <c:v>0.50353999999999999</c:v>
                </c:pt>
                <c:pt idx="1909">
                  <c:v>0.457764</c:v>
                </c:pt>
                <c:pt idx="1910">
                  <c:v>0.457764</c:v>
                </c:pt>
                <c:pt idx="1911">
                  <c:v>0.457764</c:v>
                </c:pt>
                <c:pt idx="1912">
                  <c:v>0.42724600000000001</c:v>
                </c:pt>
                <c:pt idx="1913">
                  <c:v>0.42724600000000001</c:v>
                </c:pt>
                <c:pt idx="1914">
                  <c:v>0.38146999999999998</c:v>
                </c:pt>
                <c:pt idx="1915">
                  <c:v>0.38146999999999998</c:v>
                </c:pt>
                <c:pt idx="1916">
                  <c:v>0.35095199999999999</c:v>
                </c:pt>
                <c:pt idx="1917">
                  <c:v>0.35095199999999999</c:v>
                </c:pt>
                <c:pt idx="1918">
                  <c:v>0.35095199999999999</c:v>
                </c:pt>
                <c:pt idx="1919">
                  <c:v>0.35095199999999999</c:v>
                </c:pt>
                <c:pt idx="1920">
                  <c:v>0.35095199999999999</c:v>
                </c:pt>
                <c:pt idx="1921">
                  <c:v>0.305176</c:v>
                </c:pt>
                <c:pt idx="1922">
                  <c:v>0.305176</c:v>
                </c:pt>
                <c:pt idx="1923">
                  <c:v>0.27465800000000001</c:v>
                </c:pt>
                <c:pt idx="1924">
                  <c:v>0.27465800000000001</c:v>
                </c:pt>
                <c:pt idx="1925">
                  <c:v>0.27465800000000001</c:v>
                </c:pt>
                <c:pt idx="1926">
                  <c:v>0.27465800000000001</c:v>
                </c:pt>
                <c:pt idx="1927">
                  <c:v>0.228882</c:v>
                </c:pt>
                <c:pt idx="1928">
                  <c:v>0.27465800000000001</c:v>
                </c:pt>
                <c:pt idx="1929">
                  <c:v>0.27465800000000001</c:v>
                </c:pt>
                <c:pt idx="1930">
                  <c:v>0.228882</c:v>
                </c:pt>
                <c:pt idx="1931">
                  <c:v>0.228882</c:v>
                </c:pt>
                <c:pt idx="1932">
                  <c:v>0.228882</c:v>
                </c:pt>
                <c:pt idx="1933">
                  <c:v>0.228882</c:v>
                </c:pt>
                <c:pt idx="1934">
                  <c:v>0.228882</c:v>
                </c:pt>
                <c:pt idx="1935">
                  <c:v>0.228882</c:v>
                </c:pt>
                <c:pt idx="1936">
                  <c:v>0.228882</c:v>
                </c:pt>
                <c:pt idx="1937">
                  <c:v>0.228882</c:v>
                </c:pt>
                <c:pt idx="1938">
                  <c:v>0.19836400000000001</c:v>
                </c:pt>
                <c:pt idx="1939">
                  <c:v>0.228882</c:v>
                </c:pt>
                <c:pt idx="1940">
                  <c:v>0.19836400000000001</c:v>
                </c:pt>
                <c:pt idx="1941">
                  <c:v>0.228882</c:v>
                </c:pt>
                <c:pt idx="1942">
                  <c:v>0.228882</c:v>
                </c:pt>
                <c:pt idx="1943">
                  <c:v>0.228882</c:v>
                </c:pt>
                <c:pt idx="1944">
                  <c:v>0.228882</c:v>
                </c:pt>
                <c:pt idx="1945">
                  <c:v>0.228882</c:v>
                </c:pt>
                <c:pt idx="1946">
                  <c:v>0.19836400000000001</c:v>
                </c:pt>
                <c:pt idx="1947">
                  <c:v>0.19836400000000001</c:v>
                </c:pt>
                <c:pt idx="1948">
                  <c:v>0.19836400000000001</c:v>
                </c:pt>
                <c:pt idx="1949">
                  <c:v>0.19836400000000001</c:v>
                </c:pt>
                <c:pt idx="1950">
                  <c:v>0.19836400000000001</c:v>
                </c:pt>
                <c:pt idx="1951">
                  <c:v>0.19836400000000001</c:v>
                </c:pt>
                <c:pt idx="1952">
                  <c:v>0.19836400000000001</c:v>
                </c:pt>
                <c:pt idx="1953">
                  <c:v>0.19836400000000001</c:v>
                </c:pt>
                <c:pt idx="1954">
                  <c:v>0.19836400000000001</c:v>
                </c:pt>
                <c:pt idx="1955">
                  <c:v>0.19836400000000001</c:v>
                </c:pt>
                <c:pt idx="1956">
                  <c:v>0.19836400000000001</c:v>
                </c:pt>
                <c:pt idx="1957">
                  <c:v>0.19836400000000001</c:v>
                </c:pt>
                <c:pt idx="1958">
                  <c:v>0.19836400000000001</c:v>
                </c:pt>
                <c:pt idx="1959">
                  <c:v>0.19836400000000001</c:v>
                </c:pt>
                <c:pt idx="1960">
                  <c:v>0.19836400000000001</c:v>
                </c:pt>
                <c:pt idx="1961">
                  <c:v>0.19836400000000001</c:v>
                </c:pt>
                <c:pt idx="1962">
                  <c:v>0.19836400000000001</c:v>
                </c:pt>
                <c:pt idx="1963">
                  <c:v>0.19836400000000001</c:v>
                </c:pt>
                <c:pt idx="1964">
                  <c:v>0.19836400000000001</c:v>
                </c:pt>
                <c:pt idx="1965">
                  <c:v>0.19836400000000001</c:v>
                </c:pt>
                <c:pt idx="1966">
                  <c:v>0.19836400000000001</c:v>
                </c:pt>
                <c:pt idx="1967">
                  <c:v>0.19836400000000001</c:v>
                </c:pt>
                <c:pt idx="1968">
                  <c:v>0.19836400000000001</c:v>
                </c:pt>
                <c:pt idx="1969">
                  <c:v>0.19836400000000001</c:v>
                </c:pt>
                <c:pt idx="1970">
                  <c:v>0.152588</c:v>
                </c:pt>
                <c:pt idx="1971">
                  <c:v>0.19836400000000001</c:v>
                </c:pt>
                <c:pt idx="1972">
                  <c:v>0.19836400000000001</c:v>
                </c:pt>
                <c:pt idx="1973">
                  <c:v>0.19836400000000001</c:v>
                </c:pt>
                <c:pt idx="1974">
                  <c:v>0.19836400000000001</c:v>
                </c:pt>
                <c:pt idx="1975">
                  <c:v>0.19836400000000001</c:v>
                </c:pt>
                <c:pt idx="1976">
                  <c:v>0.19836400000000001</c:v>
                </c:pt>
                <c:pt idx="1977">
                  <c:v>0.19836400000000001</c:v>
                </c:pt>
                <c:pt idx="1978">
                  <c:v>0.19836400000000001</c:v>
                </c:pt>
                <c:pt idx="1979">
                  <c:v>0.19836400000000001</c:v>
                </c:pt>
                <c:pt idx="1980">
                  <c:v>0.19836400000000001</c:v>
                </c:pt>
                <c:pt idx="1981">
                  <c:v>0.19836400000000001</c:v>
                </c:pt>
                <c:pt idx="1982">
                  <c:v>0.19836400000000001</c:v>
                </c:pt>
                <c:pt idx="1983">
                  <c:v>0.19836400000000001</c:v>
                </c:pt>
                <c:pt idx="1984">
                  <c:v>0.152588</c:v>
                </c:pt>
                <c:pt idx="1985">
                  <c:v>0.19836400000000001</c:v>
                </c:pt>
                <c:pt idx="1986">
                  <c:v>0.19836400000000001</c:v>
                </c:pt>
                <c:pt idx="1987">
                  <c:v>0.19836400000000001</c:v>
                </c:pt>
                <c:pt idx="1988">
                  <c:v>0.19836400000000001</c:v>
                </c:pt>
                <c:pt idx="1989">
                  <c:v>0.19836400000000001</c:v>
                </c:pt>
                <c:pt idx="1990">
                  <c:v>0.19836400000000001</c:v>
                </c:pt>
                <c:pt idx="1991">
                  <c:v>0.19836400000000001</c:v>
                </c:pt>
                <c:pt idx="1992">
                  <c:v>0.19836400000000001</c:v>
                </c:pt>
                <c:pt idx="1993">
                  <c:v>0.19836400000000001</c:v>
                </c:pt>
                <c:pt idx="1994">
                  <c:v>0.19836400000000001</c:v>
                </c:pt>
                <c:pt idx="1995">
                  <c:v>0.19836400000000001</c:v>
                </c:pt>
                <c:pt idx="1996">
                  <c:v>0.19836400000000001</c:v>
                </c:pt>
                <c:pt idx="1997">
                  <c:v>0.19836400000000001</c:v>
                </c:pt>
                <c:pt idx="1998">
                  <c:v>0.19836400000000001</c:v>
                </c:pt>
                <c:pt idx="1999">
                  <c:v>0.19836400000000001</c:v>
                </c:pt>
                <c:pt idx="2000">
                  <c:v>0.19836400000000001</c:v>
                </c:pt>
                <c:pt idx="2001">
                  <c:v>0.19836400000000001</c:v>
                </c:pt>
                <c:pt idx="2002">
                  <c:v>0.19836400000000001</c:v>
                </c:pt>
                <c:pt idx="2003">
                  <c:v>0.152588</c:v>
                </c:pt>
                <c:pt idx="2004">
                  <c:v>0.152588</c:v>
                </c:pt>
                <c:pt idx="2005">
                  <c:v>0.19836400000000001</c:v>
                </c:pt>
                <c:pt idx="2006">
                  <c:v>0.19836400000000001</c:v>
                </c:pt>
                <c:pt idx="2007">
                  <c:v>0.19836400000000001</c:v>
                </c:pt>
                <c:pt idx="2008">
                  <c:v>0.19836400000000001</c:v>
                </c:pt>
                <c:pt idx="2009">
                  <c:v>0.19836400000000001</c:v>
                </c:pt>
                <c:pt idx="2010">
                  <c:v>0.19836400000000001</c:v>
                </c:pt>
                <c:pt idx="2011">
                  <c:v>0.152588</c:v>
                </c:pt>
                <c:pt idx="2012">
                  <c:v>0.19836400000000001</c:v>
                </c:pt>
                <c:pt idx="2013">
                  <c:v>0.19836400000000001</c:v>
                </c:pt>
                <c:pt idx="2014">
                  <c:v>0.19836400000000001</c:v>
                </c:pt>
                <c:pt idx="2015">
                  <c:v>0.19836400000000001</c:v>
                </c:pt>
                <c:pt idx="2016">
                  <c:v>0.19836400000000001</c:v>
                </c:pt>
                <c:pt idx="2017">
                  <c:v>0.152588</c:v>
                </c:pt>
                <c:pt idx="2018">
                  <c:v>0.19836400000000001</c:v>
                </c:pt>
                <c:pt idx="2019">
                  <c:v>0.19836400000000001</c:v>
                </c:pt>
                <c:pt idx="2020">
                  <c:v>0.19836400000000001</c:v>
                </c:pt>
                <c:pt idx="2021">
                  <c:v>0.19836400000000001</c:v>
                </c:pt>
                <c:pt idx="2022">
                  <c:v>0.19836400000000001</c:v>
                </c:pt>
                <c:pt idx="2023">
                  <c:v>0.19836400000000001</c:v>
                </c:pt>
                <c:pt idx="2024">
                  <c:v>0.19836400000000001</c:v>
                </c:pt>
                <c:pt idx="2025">
                  <c:v>0.19836400000000001</c:v>
                </c:pt>
                <c:pt idx="2026">
                  <c:v>0.19836400000000001</c:v>
                </c:pt>
                <c:pt idx="2027">
                  <c:v>0.152588</c:v>
                </c:pt>
                <c:pt idx="2028">
                  <c:v>0.152588</c:v>
                </c:pt>
                <c:pt idx="2029">
                  <c:v>0.19836400000000001</c:v>
                </c:pt>
                <c:pt idx="2030">
                  <c:v>0.152588</c:v>
                </c:pt>
                <c:pt idx="2031">
                  <c:v>0.19836400000000001</c:v>
                </c:pt>
                <c:pt idx="2032">
                  <c:v>0.19836400000000001</c:v>
                </c:pt>
                <c:pt idx="2033">
                  <c:v>0.19836400000000001</c:v>
                </c:pt>
                <c:pt idx="2034">
                  <c:v>0.19836400000000001</c:v>
                </c:pt>
                <c:pt idx="2035">
                  <c:v>0.19836400000000001</c:v>
                </c:pt>
                <c:pt idx="2036">
                  <c:v>0.19836400000000001</c:v>
                </c:pt>
                <c:pt idx="2037">
                  <c:v>0.19836400000000001</c:v>
                </c:pt>
                <c:pt idx="2038">
                  <c:v>0.152588</c:v>
                </c:pt>
                <c:pt idx="2039">
                  <c:v>0.152588</c:v>
                </c:pt>
                <c:pt idx="2040">
                  <c:v>0.152588</c:v>
                </c:pt>
                <c:pt idx="2041">
                  <c:v>0.152588</c:v>
                </c:pt>
                <c:pt idx="2042">
                  <c:v>0.152588</c:v>
                </c:pt>
                <c:pt idx="2043">
                  <c:v>0.19836400000000001</c:v>
                </c:pt>
                <c:pt idx="2044">
                  <c:v>0.19836400000000001</c:v>
                </c:pt>
                <c:pt idx="2045">
                  <c:v>0.19836400000000001</c:v>
                </c:pt>
                <c:pt idx="2046">
                  <c:v>0.152588</c:v>
                </c:pt>
                <c:pt idx="2047">
                  <c:v>0.152588</c:v>
                </c:pt>
                <c:pt idx="2048">
                  <c:v>0.152588</c:v>
                </c:pt>
                <c:pt idx="2049">
                  <c:v>0.19836400000000001</c:v>
                </c:pt>
                <c:pt idx="2050">
                  <c:v>0.152588</c:v>
                </c:pt>
                <c:pt idx="2051">
                  <c:v>0.152588</c:v>
                </c:pt>
                <c:pt idx="2052">
                  <c:v>0.152588</c:v>
                </c:pt>
                <c:pt idx="2053">
                  <c:v>0.152588</c:v>
                </c:pt>
                <c:pt idx="2054">
                  <c:v>0.152588</c:v>
                </c:pt>
                <c:pt idx="2055">
                  <c:v>0.152588</c:v>
                </c:pt>
                <c:pt idx="2056">
                  <c:v>0.152588</c:v>
                </c:pt>
                <c:pt idx="2057">
                  <c:v>0.152588</c:v>
                </c:pt>
                <c:pt idx="2058">
                  <c:v>0.152588</c:v>
                </c:pt>
                <c:pt idx="2059">
                  <c:v>0.152588</c:v>
                </c:pt>
                <c:pt idx="2060">
                  <c:v>0.152588</c:v>
                </c:pt>
                <c:pt idx="2061">
                  <c:v>0.152588</c:v>
                </c:pt>
                <c:pt idx="2062">
                  <c:v>0.152588</c:v>
                </c:pt>
                <c:pt idx="2063">
                  <c:v>0.152588</c:v>
                </c:pt>
                <c:pt idx="2064">
                  <c:v>0.152588</c:v>
                </c:pt>
                <c:pt idx="2065">
                  <c:v>0.152588</c:v>
                </c:pt>
                <c:pt idx="2066">
                  <c:v>0.152588</c:v>
                </c:pt>
                <c:pt idx="2067">
                  <c:v>0.152588</c:v>
                </c:pt>
                <c:pt idx="2068">
                  <c:v>0.152588</c:v>
                </c:pt>
                <c:pt idx="2069">
                  <c:v>0.152588</c:v>
                </c:pt>
                <c:pt idx="2070">
                  <c:v>0.152588</c:v>
                </c:pt>
                <c:pt idx="2071">
                  <c:v>0.152588</c:v>
                </c:pt>
                <c:pt idx="2072">
                  <c:v>0.152588</c:v>
                </c:pt>
                <c:pt idx="2073">
                  <c:v>0.152588</c:v>
                </c:pt>
                <c:pt idx="2074">
                  <c:v>0.152588</c:v>
                </c:pt>
                <c:pt idx="2075">
                  <c:v>0.152588</c:v>
                </c:pt>
                <c:pt idx="2076">
                  <c:v>0.152588</c:v>
                </c:pt>
                <c:pt idx="2077">
                  <c:v>0.152588</c:v>
                </c:pt>
                <c:pt idx="2078">
                  <c:v>0.152588</c:v>
                </c:pt>
                <c:pt idx="2079">
                  <c:v>0.152588</c:v>
                </c:pt>
                <c:pt idx="2080">
                  <c:v>0.152588</c:v>
                </c:pt>
                <c:pt idx="2081">
                  <c:v>0.152588</c:v>
                </c:pt>
                <c:pt idx="2082">
                  <c:v>0.152588</c:v>
                </c:pt>
                <c:pt idx="2083">
                  <c:v>0.152588</c:v>
                </c:pt>
                <c:pt idx="2084">
                  <c:v>0.152588</c:v>
                </c:pt>
                <c:pt idx="2085">
                  <c:v>0.152588</c:v>
                </c:pt>
                <c:pt idx="2086">
                  <c:v>0.152588</c:v>
                </c:pt>
                <c:pt idx="2087">
                  <c:v>0.152588</c:v>
                </c:pt>
                <c:pt idx="2088">
                  <c:v>0.152588</c:v>
                </c:pt>
                <c:pt idx="2089">
                  <c:v>0.152588</c:v>
                </c:pt>
                <c:pt idx="2090">
                  <c:v>0.152588</c:v>
                </c:pt>
                <c:pt idx="2091">
                  <c:v>0.152588</c:v>
                </c:pt>
                <c:pt idx="2092">
                  <c:v>0.152588</c:v>
                </c:pt>
                <c:pt idx="2093">
                  <c:v>0.152588</c:v>
                </c:pt>
                <c:pt idx="2094">
                  <c:v>0.152588</c:v>
                </c:pt>
                <c:pt idx="2095">
                  <c:v>0.152588</c:v>
                </c:pt>
                <c:pt idx="2096">
                  <c:v>0.152588</c:v>
                </c:pt>
                <c:pt idx="2097">
                  <c:v>0.152588</c:v>
                </c:pt>
                <c:pt idx="2098">
                  <c:v>0.152588</c:v>
                </c:pt>
                <c:pt idx="2099">
                  <c:v>0.152588</c:v>
                </c:pt>
                <c:pt idx="2100">
                  <c:v>0.152588</c:v>
                </c:pt>
                <c:pt idx="2101">
                  <c:v>0.152588</c:v>
                </c:pt>
                <c:pt idx="2102">
                  <c:v>0.152588</c:v>
                </c:pt>
                <c:pt idx="2103">
                  <c:v>0.152588</c:v>
                </c:pt>
                <c:pt idx="2104">
                  <c:v>0.152588</c:v>
                </c:pt>
                <c:pt idx="2105">
                  <c:v>0.152588</c:v>
                </c:pt>
                <c:pt idx="2106">
                  <c:v>0.152588</c:v>
                </c:pt>
                <c:pt idx="2107">
                  <c:v>0.152588</c:v>
                </c:pt>
                <c:pt idx="2108">
                  <c:v>0.152588</c:v>
                </c:pt>
                <c:pt idx="2109">
                  <c:v>0.152588</c:v>
                </c:pt>
                <c:pt idx="2110">
                  <c:v>0.152588</c:v>
                </c:pt>
                <c:pt idx="2111">
                  <c:v>0.152588</c:v>
                </c:pt>
                <c:pt idx="2112">
                  <c:v>0.152588</c:v>
                </c:pt>
                <c:pt idx="2113">
                  <c:v>0.152588</c:v>
                </c:pt>
                <c:pt idx="2114">
                  <c:v>0.152588</c:v>
                </c:pt>
                <c:pt idx="2115">
                  <c:v>0.152588</c:v>
                </c:pt>
                <c:pt idx="2116">
                  <c:v>0.152588</c:v>
                </c:pt>
                <c:pt idx="2117">
                  <c:v>0.19836400000000001</c:v>
                </c:pt>
                <c:pt idx="2118">
                  <c:v>0.152588</c:v>
                </c:pt>
                <c:pt idx="2119">
                  <c:v>0.152588</c:v>
                </c:pt>
                <c:pt idx="2120">
                  <c:v>0.152588</c:v>
                </c:pt>
                <c:pt idx="2121">
                  <c:v>0.152588</c:v>
                </c:pt>
                <c:pt idx="2122">
                  <c:v>0.152588</c:v>
                </c:pt>
                <c:pt idx="2123">
                  <c:v>0.152588</c:v>
                </c:pt>
                <c:pt idx="2124">
                  <c:v>0.152588</c:v>
                </c:pt>
                <c:pt idx="2125">
                  <c:v>0.152588</c:v>
                </c:pt>
                <c:pt idx="2126">
                  <c:v>0.152588</c:v>
                </c:pt>
                <c:pt idx="2127">
                  <c:v>0.152588</c:v>
                </c:pt>
                <c:pt idx="2128">
                  <c:v>0.152588</c:v>
                </c:pt>
                <c:pt idx="2129">
                  <c:v>0.152588</c:v>
                </c:pt>
                <c:pt idx="2130">
                  <c:v>0.19836400000000001</c:v>
                </c:pt>
                <c:pt idx="2131">
                  <c:v>0.152588</c:v>
                </c:pt>
                <c:pt idx="2132">
                  <c:v>0.152588</c:v>
                </c:pt>
                <c:pt idx="2133">
                  <c:v>0.152588</c:v>
                </c:pt>
                <c:pt idx="2134">
                  <c:v>0.152588</c:v>
                </c:pt>
                <c:pt idx="2135">
                  <c:v>0.152588</c:v>
                </c:pt>
                <c:pt idx="2136">
                  <c:v>0.152588</c:v>
                </c:pt>
                <c:pt idx="2137">
                  <c:v>0.152588</c:v>
                </c:pt>
                <c:pt idx="2138">
                  <c:v>0.152588</c:v>
                </c:pt>
                <c:pt idx="2139">
                  <c:v>0.19836400000000001</c:v>
                </c:pt>
                <c:pt idx="2140">
                  <c:v>0.19836400000000001</c:v>
                </c:pt>
                <c:pt idx="2141">
                  <c:v>0.19836400000000001</c:v>
                </c:pt>
                <c:pt idx="2142">
                  <c:v>0.152588</c:v>
                </c:pt>
                <c:pt idx="2143">
                  <c:v>0.152588</c:v>
                </c:pt>
                <c:pt idx="2144">
                  <c:v>0.19836400000000001</c:v>
                </c:pt>
                <c:pt idx="2145">
                  <c:v>0.152588</c:v>
                </c:pt>
                <c:pt idx="2146">
                  <c:v>0.152588</c:v>
                </c:pt>
                <c:pt idx="2147">
                  <c:v>0.152588</c:v>
                </c:pt>
                <c:pt idx="2148">
                  <c:v>0.152588</c:v>
                </c:pt>
                <c:pt idx="2149">
                  <c:v>0.152588</c:v>
                </c:pt>
                <c:pt idx="2150">
                  <c:v>0.19836400000000001</c:v>
                </c:pt>
                <c:pt idx="2151">
                  <c:v>0.152588</c:v>
                </c:pt>
                <c:pt idx="2152">
                  <c:v>0.152588</c:v>
                </c:pt>
                <c:pt idx="2153">
                  <c:v>0.152588</c:v>
                </c:pt>
                <c:pt idx="2154">
                  <c:v>0.19836400000000001</c:v>
                </c:pt>
                <c:pt idx="2155">
                  <c:v>0.152588</c:v>
                </c:pt>
                <c:pt idx="2156">
                  <c:v>0.152588</c:v>
                </c:pt>
                <c:pt idx="2157">
                  <c:v>0.152588</c:v>
                </c:pt>
                <c:pt idx="2158">
                  <c:v>0.19836400000000001</c:v>
                </c:pt>
                <c:pt idx="2159">
                  <c:v>0.152588</c:v>
                </c:pt>
                <c:pt idx="2160">
                  <c:v>0.152588</c:v>
                </c:pt>
                <c:pt idx="2161">
                  <c:v>0.152588</c:v>
                </c:pt>
                <c:pt idx="2162">
                  <c:v>0.152588</c:v>
                </c:pt>
                <c:pt idx="2163">
                  <c:v>0.152588</c:v>
                </c:pt>
                <c:pt idx="2164">
                  <c:v>0.152588</c:v>
                </c:pt>
                <c:pt idx="2165">
                  <c:v>0.152588</c:v>
                </c:pt>
                <c:pt idx="2166">
                  <c:v>0.152588</c:v>
                </c:pt>
                <c:pt idx="2167">
                  <c:v>0.152588</c:v>
                </c:pt>
                <c:pt idx="2168">
                  <c:v>0.152588</c:v>
                </c:pt>
                <c:pt idx="2169">
                  <c:v>0.152588</c:v>
                </c:pt>
                <c:pt idx="2170">
                  <c:v>0.152588</c:v>
                </c:pt>
                <c:pt idx="2171">
                  <c:v>0.152588</c:v>
                </c:pt>
                <c:pt idx="2172">
                  <c:v>0.152588</c:v>
                </c:pt>
                <c:pt idx="2173">
                  <c:v>0.152588</c:v>
                </c:pt>
                <c:pt idx="2174">
                  <c:v>0.152588</c:v>
                </c:pt>
                <c:pt idx="2175">
                  <c:v>0.152588</c:v>
                </c:pt>
                <c:pt idx="2176">
                  <c:v>0.152588</c:v>
                </c:pt>
                <c:pt idx="2177">
                  <c:v>0.152588</c:v>
                </c:pt>
                <c:pt idx="2178">
                  <c:v>0.152588</c:v>
                </c:pt>
                <c:pt idx="2179">
                  <c:v>0.152588</c:v>
                </c:pt>
                <c:pt idx="2180">
                  <c:v>0.152588</c:v>
                </c:pt>
                <c:pt idx="2181">
                  <c:v>0.152588</c:v>
                </c:pt>
                <c:pt idx="2182">
                  <c:v>0.152588</c:v>
                </c:pt>
                <c:pt idx="2183">
                  <c:v>0.152588</c:v>
                </c:pt>
                <c:pt idx="2184">
                  <c:v>0.152588</c:v>
                </c:pt>
                <c:pt idx="2185">
                  <c:v>0.152588</c:v>
                </c:pt>
                <c:pt idx="2186">
                  <c:v>0.152588</c:v>
                </c:pt>
                <c:pt idx="2187">
                  <c:v>0.152588</c:v>
                </c:pt>
                <c:pt idx="2188">
                  <c:v>0.152588</c:v>
                </c:pt>
                <c:pt idx="2189">
                  <c:v>0.152588</c:v>
                </c:pt>
                <c:pt idx="2190">
                  <c:v>0.152588</c:v>
                </c:pt>
                <c:pt idx="2191">
                  <c:v>0.152588</c:v>
                </c:pt>
                <c:pt idx="2192">
                  <c:v>0.152588</c:v>
                </c:pt>
                <c:pt idx="2193">
                  <c:v>0.152588</c:v>
                </c:pt>
                <c:pt idx="2194">
                  <c:v>0.152588</c:v>
                </c:pt>
                <c:pt idx="2195">
                  <c:v>0.152588</c:v>
                </c:pt>
                <c:pt idx="2196">
                  <c:v>0.152588</c:v>
                </c:pt>
                <c:pt idx="2197">
                  <c:v>0.152588</c:v>
                </c:pt>
                <c:pt idx="2198">
                  <c:v>0.152588</c:v>
                </c:pt>
                <c:pt idx="2199">
                  <c:v>0.152588</c:v>
                </c:pt>
                <c:pt idx="2200">
                  <c:v>0.152588</c:v>
                </c:pt>
                <c:pt idx="2201">
                  <c:v>0.152588</c:v>
                </c:pt>
                <c:pt idx="2202">
                  <c:v>0.152588</c:v>
                </c:pt>
                <c:pt idx="2203">
                  <c:v>0.152588</c:v>
                </c:pt>
                <c:pt idx="2204">
                  <c:v>0.152588</c:v>
                </c:pt>
                <c:pt idx="2205">
                  <c:v>0.152588</c:v>
                </c:pt>
                <c:pt idx="2206">
                  <c:v>0.152588</c:v>
                </c:pt>
                <c:pt idx="2207">
                  <c:v>0.152588</c:v>
                </c:pt>
                <c:pt idx="2208">
                  <c:v>0.152588</c:v>
                </c:pt>
                <c:pt idx="2209">
                  <c:v>0.152588</c:v>
                </c:pt>
                <c:pt idx="2210">
                  <c:v>0.152588</c:v>
                </c:pt>
                <c:pt idx="2211">
                  <c:v>0.152588</c:v>
                </c:pt>
                <c:pt idx="2212">
                  <c:v>0.152588</c:v>
                </c:pt>
                <c:pt idx="2213">
                  <c:v>0.152588</c:v>
                </c:pt>
                <c:pt idx="2214">
                  <c:v>0.152588</c:v>
                </c:pt>
                <c:pt idx="2215">
                  <c:v>0.152588</c:v>
                </c:pt>
                <c:pt idx="2216">
                  <c:v>0.152588</c:v>
                </c:pt>
                <c:pt idx="2217">
                  <c:v>0.152588</c:v>
                </c:pt>
                <c:pt idx="2218">
                  <c:v>0.19836400000000001</c:v>
                </c:pt>
                <c:pt idx="2219">
                  <c:v>0.152588</c:v>
                </c:pt>
                <c:pt idx="2220">
                  <c:v>0.152588</c:v>
                </c:pt>
                <c:pt idx="2221">
                  <c:v>0.152588</c:v>
                </c:pt>
                <c:pt idx="2222">
                  <c:v>0.152588</c:v>
                </c:pt>
                <c:pt idx="2223">
                  <c:v>0.152588</c:v>
                </c:pt>
                <c:pt idx="2224">
                  <c:v>0.152588</c:v>
                </c:pt>
                <c:pt idx="2225">
                  <c:v>0.19836400000000001</c:v>
                </c:pt>
                <c:pt idx="2226">
                  <c:v>0.152588</c:v>
                </c:pt>
                <c:pt idx="2227">
                  <c:v>0.152588</c:v>
                </c:pt>
                <c:pt idx="2228">
                  <c:v>0.152588</c:v>
                </c:pt>
                <c:pt idx="2229">
                  <c:v>0.152588</c:v>
                </c:pt>
                <c:pt idx="2230">
                  <c:v>0.152588</c:v>
                </c:pt>
                <c:pt idx="2231">
                  <c:v>0.152588</c:v>
                </c:pt>
                <c:pt idx="2232">
                  <c:v>0.152588</c:v>
                </c:pt>
                <c:pt idx="2233">
                  <c:v>0.152588</c:v>
                </c:pt>
                <c:pt idx="2234">
                  <c:v>0.152588</c:v>
                </c:pt>
                <c:pt idx="2235">
                  <c:v>0.152588</c:v>
                </c:pt>
                <c:pt idx="2236">
                  <c:v>0.152588</c:v>
                </c:pt>
                <c:pt idx="2237">
                  <c:v>0.152588</c:v>
                </c:pt>
                <c:pt idx="2238">
                  <c:v>0.152588</c:v>
                </c:pt>
                <c:pt idx="2239">
                  <c:v>0.152588</c:v>
                </c:pt>
                <c:pt idx="2240">
                  <c:v>0.152588</c:v>
                </c:pt>
                <c:pt idx="2241">
                  <c:v>0.152588</c:v>
                </c:pt>
                <c:pt idx="2242">
                  <c:v>0.152588</c:v>
                </c:pt>
                <c:pt idx="2243">
                  <c:v>0.152588</c:v>
                </c:pt>
                <c:pt idx="2244">
                  <c:v>0.152588</c:v>
                </c:pt>
                <c:pt idx="2245">
                  <c:v>0.152588</c:v>
                </c:pt>
                <c:pt idx="2246">
                  <c:v>0.152588</c:v>
                </c:pt>
                <c:pt idx="2247">
                  <c:v>0.152588</c:v>
                </c:pt>
                <c:pt idx="2248">
                  <c:v>0.152588</c:v>
                </c:pt>
                <c:pt idx="2249">
                  <c:v>0.152588</c:v>
                </c:pt>
                <c:pt idx="2250">
                  <c:v>0.152588</c:v>
                </c:pt>
                <c:pt idx="2251">
                  <c:v>0.152588</c:v>
                </c:pt>
                <c:pt idx="2252">
                  <c:v>0.152588</c:v>
                </c:pt>
                <c:pt idx="2253">
                  <c:v>0.152588</c:v>
                </c:pt>
                <c:pt idx="2254">
                  <c:v>0.152588</c:v>
                </c:pt>
                <c:pt idx="2255">
                  <c:v>0.152588</c:v>
                </c:pt>
                <c:pt idx="2256">
                  <c:v>0.152588</c:v>
                </c:pt>
                <c:pt idx="2257">
                  <c:v>0.152588</c:v>
                </c:pt>
                <c:pt idx="2258">
                  <c:v>0.152588</c:v>
                </c:pt>
                <c:pt idx="2259">
                  <c:v>0.152588</c:v>
                </c:pt>
                <c:pt idx="2260">
                  <c:v>0.152588</c:v>
                </c:pt>
                <c:pt idx="2261">
                  <c:v>0.152588</c:v>
                </c:pt>
                <c:pt idx="2262">
                  <c:v>0.152588</c:v>
                </c:pt>
                <c:pt idx="2263">
                  <c:v>0.152588</c:v>
                </c:pt>
                <c:pt idx="2264">
                  <c:v>0.152588</c:v>
                </c:pt>
                <c:pt idx="2265">
                  <c:v>0.152588</c:v>
                </c:pt>
                <c:pt idx="2266">
                  <c:v>0.152588</c:v>
                </c:pt>
                <c:pt idx="2267">
                  <c:v>0.152588</c:v>
                </c:pt>
                <c:pt idx="2268">
                  <c:v>0.152588</c:v>
                </c:pt>
                <c:pt idx="2269">
                  <c:v>0.152588</c:v>
                </c:pt>
                <c:pt idx="2270">
                  <c:v>0.152588</c:v>
                </c:pt>
                <c:pt idx="2271">
                  <c:v>0.152588</c:v>
                </c:pt>
                <c:pt idx="2272">
                  <c:v>0.152588</c:v>
                </c:pt>
                <c:pt idx="2273">
                  <c:v>0.152588</c:v>
                </c:pt>
                <c:pt idx="2274">
                  <c:v>0.152588</c:v>
                </c:pt>
                <c:pt idx="2275">
                  <c:v>0.152588</c:v>
                </c:pt>
                <c:pt idx="2276">
                  <c:v>0.152588</c:v>
                </c:pt>
                <c:pt idx="2277">
                  <c:v>0.152588</c:v>
                </c:pt>
                <c:pt idx="2278">
                  <c:v>0.152588</c:v>
                </c:pt>
                <c:pt idx="2279">
                  <c:v>0.152588</c:v>
                </c:pt>
                <c:pt idx="2280">
                  <c:v>0.152588</c:v>
                </c:pt>
                <c:pt idx="2281">
                  <c:v>0.152588</c:v>
                </c:pt>
                <c:pt idx="2282">
                  <c:v>0.152588</c:v>
                </c:pt>
                <c:pt idx="2283">
                  <c:v>0.152588</c:v>
                </c:pt>
                <c:pt idx="2284">
                  <c:v>0.152588</c:v>
                </c:pt>
                <c:pt idx="2285">
                  <c:v>0.152588</c:v>
                </c:pt>
                <c:pt idx="2286">
                  <c:v>0.152588</c:v>
                </c:pt>
                <c:pt idx="2287">
                  <c:v>0.152588</c:v>
                </c:pt>
                <c:pt idx="2288">
                  <c:v>0.152588</c:v>
                </c:pt>
                <c:pt idx="2289">
                  <c:v>0.152588</c:v>
                </c:pt>
                <c:pt idx="2290">
                  <c:v>0.152588</c:v>
                </c:pt>
                <c:pt idx="2291">
                  <c:v>0.152588</c:v>
                </c:pt>
                <c:pt idx="2292">
                  <c:v>0.152588</c:v>
                </c:pt>
                <c:pt idx="2293">
                  <c:v>0.152588</c:v>
                </c:pt>
                <c:pt idx="2294">
                  <c:v>0.152588</c:v>
                </c:pt>
                <c:pt idx="2295">
                  <c:v>0.152588</c:v>
                </c:pt>
                <c:pt idx="2296">
                  <c:v>0.152588</c:v>
                </c:pt>
                <c:pt idx="2297">
                  <c:v>0.152588</c:v>
                </c:pt>
                <c:pt idx="2298">
                  <c:v>0.152588</c:v>
                </c:pt>
                <c:pt idx="2299">
                  <c:v>0.152588</c:v>
                </c:pt>
                <c:pt idx="2300">
                  <c:v>0.152588</c:v>
                </c:pt>
                <c:pt idx="2301">
                  <c:v>0.152588</c:v>
                </c:pt>
                <c:pt idx="2302">
                  <c:v>0.152588</c:v>
                </c:pt>
                <c:pt idx="2303">
                  <c:v>0.152588</c:v>
                </c:pt>
                <c:pt idx="2304">
                  <c:v>0.152588</c:v>
                </c:pt>
                <c:pt idx="2305">
                  <c:v>0.152588</c:v>
                </c:pt>
                <c:pt idx="2306">
                  <c:v>0.152588</c:v>
                </c:pt>
                <c:pt idx="2307">
                  <c:v>0.152588</c:v>
                </c:pt>
                <c:pt idx="2308">
                  <c:v>0.152588</c:v>
                </c:pt>
                <c:pt idx="2309">
                  <c:v>0.152588</c:v>
                </c:pt>
                <c:pt idx="2310">
                  <c:v>0.152588</c:v>
                </c:pt>
                <c:pt idx="2311">
                  <c:v>0.152588</c:v>
                </c:pt>
                <c:pt idx="2312">
                  <c:v>0.152588</c:v>
                </c:pt>
                <c:pt idx="2313">
                  <c:v>0.152588</c:v>
                </c:pt>
                <c:pt idx="2314">
                  <c:v>0.152588</c:v>
                </c:pt>
                <c:pt idx="2315">
                  <c:v>0.152588</c:v>
                </c:pt>
                <c:pt idx="2316">
                  <c:v>0.152588</c:v>
                </c:pt>
                <c:pt idx="2317">
                  <c:v>0.152588</c:v>
                </c:pt>
                <c:pt idx="2318">
                  <c:v>0.152588</c:v>
                </c:pt>
                <c:pt idx="2319">
                  <c:v>0.152588</c:v>
                </c:pt>
                <c:pt idx="2320">
                  <c:v>0.152588</c:v>
                </c:pt>
                <c:pt idx="2321">
                  <c:v>0.152588</c:v>
                </c:pt>
                <c:pt idx="2322">
                  <c:v>0.152588</c:v>
                </c:pt>
                <c:pt idx="2323">
                  <c:v>0.152588</c:v>
                </c:pt>
                <c:pt idx="2324">
                  <c:v>0.152588</c:v>
                </c:pt>
                <c:pt idx="2325">
                  <c:v>0.152588</c:v>
                </c:pt>
                <c:pt idx="2326">
                  <c:v>0.152588</c:v>
                </c:pt>
                <c:pt idx="2327">
                  <c:v>0.152588</c:v>
                </c:pt>
                <c:pt idx="2328">
                  <c:v>0.152588</c:v>
                </c:pt>
                <c:pt idx="2329">
                  <c:v>0.152588</c:v>
                </c:pt>
                <c:pt idx="2330">
                  <c:v>0.152588</c:v>
                </c:pt>
                <c:pt idx="2331">
                  <c:v>0.152588</c:v>
                </c:pt>
                <c:pt idx="2332">
                  <c:v>0.152588</c:v>
                </c:pt>
                <c:pt idx="2333">
                  <c:v>0.152588</c:v>
                </c:pt>
                <c:pt idx="2334">
                  <c:v>0.152588</c:v>
                </c:pt>
                <c:pt idx="2335">
                  <c:v>0.152588</c:v>
                </c:pt>
                <c:pt idx="2336">
                  <c:v>0.152588</c:v>
                </c:pt>
                <c:pt idx="2337">
                  <c:v>0.152588</c:v>
                </c:pt>
                <c:pt idx="2338">
                  <c:v>0.152588</c:v>
                </c:pt>
                <c:pt idx="2339">
                  <c:v>0.152588</c:v>
                </c:pt>
                <c:pt idx="2340">
                  <c:v>0.152588</c:v>
                </c:pt>
                <c:pt idx="2341">
                  <c:v>0.152588</c:v>
                </c:pt>
                <c:pt idx="2342">
                  <c:v>0.152588</c:v>
                </c:pt>
                <c:pt idx="2343">
                  <c:v>0.152588</c:v>
                </c:pt>
                <c:pt idx="2344">
                  <c:v>0.152588</c:v>
                </c:pt>
                <c:pt idx="2345">
                  <c:v>0.152588</c:v>
                </c:pt>
                <c:pt idx="2346">
                  <c:v>0.152588</c:v>
                </c:pt>
                <c:pt idx="2347">
                  <c:v>0.152588</c:v>
                </c:pt>
                <c:pt idx="2348">
                  <c:v>0.152588</c:v>
                </c:pt>
                <c:pt idx="2349">
                  <c:v>0.152588</c:v>
                </c:pt>
                <c:pt idx="2350">
                  <c:v>0.152588</c:v>
                </c:pt>
                <c:pt idx="2351">
                  <c:v>0.152588</c:v>
                </c:pt>
                <c:pt idx="2352">
                  <c:v>0.152588</c:v>
                </c:pt>
                <c:pt idx="2353">
                  <c:v>0.152588</c:v>
                </c:pt>
                <c:pt idx="2354">
                  <c:v>0.152588</c:v>
                </c:pt>
                <c:pt idx="2355">
                  <c:v>0.152588</c:v>
                </c:pt>
                <c:pt idx="2356">
                  <c:v>0.152588</c:v>
                </c:pt>
                <c:pt idx="2357">
                  <c:v>0.152588</c:v>
                </c:pt>
                <c:pt idx="2358">
                  <c:v>0.152588</c:v>
                </c:pt>
                <c:pt idx="2359">
                  <c:v>0.152588</c:v>
                </c:pt>
                <c:pt idx="2360">
                  <c:v>0.12207</c:v>
                </c:pt>
                <c:pt idx="2361">
                  <c:v>0.152588</c:v>
                </c:pt>
                <c:pt idx="2362">
                  <c:v>0.152588</c:v>
                </c:pt>
                <c:pt idx="2363">
                  <c:v>0.152588</c:v>
                </c:pt>
                <c:pt idx="2364">
                  <c:v>0.152588</c:v>
                </c:pt>
                <c:pt idx="2365">
                  <c:v>0.152588</c:v>
                </c:pt>
                <c:pt idx="2366">
                  <c:v>0.152588</c:v>
                </c:pt>
                <c:pt idx="2367">
                  <c:v>0.152588</c:v>
                </c:pt>
                <c:pt idx="2368">
                  <c:v>0.152588</c:v>
                </c:pt>
                <c:pt idx="2369">
                  <c:v>0.152588</c:v>
                </c:pt>
                <c:pt idx="2370">
                  <c:v>0.152588</c:v>
                </c:pt>
                <c:pt idx="2371">
                  <c:v>0.12207</c:v>
                </c:pt>
                <c:pt idx="2372">
                  <c:v>0.152588</c:v>
                </c:pt>
                <c:pt idx="2373">
                  <c:v>0.152588</c:v>
                </c:pt>
                <c:pt idx="2374">
                  <c:v>0.152588</c:v>
                </c:pt>
                <c:pt idx="2375">
                  <c:v>0.152588</c:v>
                </c:pt>
                <c:pt idx="2376">
                  <c:v>0.152588</c:v>
                </c:pt>
                <c:pt idx="2377">
                  <c:v>0.152588</c:v>
                </c:pt>
                <c:pt idx="2378">
                  <c:v>0.152588</c:v>
                </c:pt>
                <c:pt idx="2379">
                  <c:v>0.152588</c:v>
                </c:pt>
                <c:pt idx="2380">
                  <c:v>0.12207</c:v>
                </c:pt>
                <c:pt idx="2381">
                  <c:v>0.12207</c:v>
                </c:pt>
                <c:pt idx="2382">
                  <c:v>0.12207</c:v>
                </c:pt>
                <c:pt idx="2383">
                  <c:v>0.12207</c:v>
                </c:pt>
                <c:pt idx="2384">
                  <c:v>0.152588</c:v>
                </c:pt>
                <c:pt idx="2385">
                  <c:v>0.12207</c:v>
                </c:pt>
                <c:pt idx="2386">
                  <c:v>0.12207</c:v>
                </c:pt>
                <c:pt idx="2387">
                  <c:v>0.12207</c:v>
                </c:pt>
                <c:pt idx="2388">
                  <c:v>0.152588</c:v>
                </c:pt>
                <c:pt idx="2389">
                  <c:v>0.12207</c:v>
                </c:pt>
                <c:pt idx="2390">
                  <c:v>0.152588</c:v>
                </c:pt>
                <c:pt idx="2391">
                  <c:v>0.152588</c:v>
                </c:pt>
                <c:pt idx="2392">
                  <c:v>0.12207</c:v>
                </c:pt>
                <c:pt idx="2393">
                  <c:v>0.152588</c:v>
                </c:pt>
                <c:pt idx="2394">
                  <c:v>0.12207</c:v>
                </c:pt>
                <c:pt idx="2395">
                  <c:v>0.12207</c:v>
                </c:pt>
                <c:pt idx="2396">
                  <c:v>0.152588</c:v>
                </c:pt>
                <c:pt idx="2397">
                  <c:v>0.12207</c:v>
                </c:pt>
                <c:pt idx="2398">
                  <c:v>0.152588</c:v>
                </c:pt>
                <c:pt idx="2399">
                  <c:v>0.152588</c:v>
                </c:pt>
                <c:pt idx="2400">
                  <c:v>0.152588</c:v>
                </c:pt>
                <c:pt idx="2401">
                  <c:v>0.152588</c:v>
                </c:pt>
                <c:pt idx="2402">
                  <c:v>0.152588</c:v>
                </c:pt>
                <c:pt idx="2403">
                  <c:v>0.152588</c:v>
                </c:pt>
                <c:pt idx="2404">
                  <c:v>0.152588</c:v>
                </c:pt>
                <c:pt idx="2405">
                  <c:v>0.152588</c:v>
                </c:pt>
                <c:pt idx="2406">
                  <c:v>0.152588</c:v>
                </c:pt>
                <c:pt idx="2407">
                  <c:v>0.152588</c:v>
                </c:pt>
                <c:pt idx="2408">
                  <c:v>0.152588</c:v>
                </c:pt>
                <c:pt idx="2409">
                  <c:v>0.152588</c:v>
                </c:pt>
                <c:pt idx="2410">
                  <c:v>0.152588</c:v>
                </c:pt>
                <c:pt idx="2411">
                  <c:v>0.152588</c:v>
                </c:pt>
                <c:pt idx="2412">
                  <c:v>0.12207</c:v>
                </c:pt>
                <c:pt idx="2413">
                  <c:v>0.12207</c:v>
                </c:pt>
                <c:pt idx="2414">
                  <c:v>0.152588</c:v>
                </c:pt>
                <c:pt idx="2415">
                  <c:v>0.12207</c:v>
                </c:pt>
                <c:pt idx="2416">
                  <c:v>0.152588</c:v>
                </c:pt>
                <c:pt idx="2417">
                  <c:v>0.152588</c:v>
                </c:pt>
                <c:pt idx="2418">
                  <c:v>0.152588</c:v>
                </c:pt>
                <c:pt idx="2419">
                  <c:v>0.152588</c:v>
                </c:pt>
                <c:pt idx="2420">
                  <c:v>0.12207</c:v>
                </c:pt>
                <c:pt idx="2421">
                  <c:v>0.12207</c:v>
                </c:pt>
                <c:pt idx="2422">
                  <c:v>0.152588</c:v>
                </c:pt>
                <c:pt idx="2423">
                  <c:v>0.152588</c:v>
                </c:pt>
                <c:pt idx="2424">
                  <c:v>0.12207</c:v>
                </c:pt>
                <c:pt idx="2425">
                  <c:v>0.12207</c:v>
                </c:pt>
                <c:pt idx="2426">
                  <c:v>0.12207</c:v>
                </c:pt>
                <c:pt idx="2427">
                  <c:v>0.12207</c:v>
                </c:pt>
                <c:pt idx="2428">
                  <c:v>0.12207</c:v>
                </c:pt>
                <c:pt idx="2429">
                  <c:v>0.152588</c:v>
                </c:pt>
                <c:pt idx="2430">
                  <c:v>0.152588</c:v>
                </c:pt>
                <c:pt idx="2431">
                  <c:v>0.152588</c:v>
                </c:pt>
                <c:pt idx="2432">
                  <c:v>0.152588</c:v>
                </c:pt>
                <c:pt idx="2433">
                  <c:v>0.12207</c:v>
                </c:pt>
                <c:pt idx="2434">
                  <c:v>0.152588</c:v>
                </c:pt>
                <c:pt idx="2435">
                  <c:v>0.152588</c:v>
                </c:pt>
                <c:pt idx="2436">
                  <c:v>0.12207</c:v>
                </c:pt>
                <c:pt idx="2437">
                  <c:v>0.12207</c:v>
                </c:pt>
                <c:pt idx="2438">
                  <c:v>0.152588</c:v>
                </c:pt>
                <c:pt idx="2439">
                  <c:v>0.12207</c:v>
                </c:pt>
                <c:pt idx="2440">
                  <c:v>0.152588</c:v>
                </c:pt>
                <c:pt idx="2441">
                  <c:v>0.12207</c:v>
                </c:pt>
                <c:pt idx="2442">
                  <c:v>0.12207</c:v>
                </c:pt>
                <c:pt idx="2443">
                  <c:v>0.12207</c:v>
                </c:pt>
                <c:pt idx="2444">
                  <c:v>0.12207</c:v>
                </c:pt>
                <c:pt idx="2445">
                  <c:v>0.12207</c:v>
                </c:pt>
                <c:pt idx="2446">
                  <c:v>0.152588</c:v>
                </c:pt>
                <c:pt idx="2447">
                  <c:v>0.12207</c:v>
                </c:pt>
                <c:pt idx="2448">
                  <c:v>0.12207</c:v>
                </c:pt>
                <c:pt idx="2449">
                  <c:v>0.152588</c:v>
                </c:pt>
                <c:pt idx="2450">
                  <c:v>0.12207</c:v>
                </c:pt>
                <c:pt idx="2451">
                  <c:v>0.12207</c:v>
                </c:pt>
                <c:pt idx="2452">
                  <c:v>0.152588</c:v>
                </c:pt>
                <c:pt idx="2453">
                  <c:v>0.152588</c:v>
                </c:pt>
                <c:pt idx="2454">
                  <c:v>0.152588</c:v>
                </c:pt>
                <c:pt idx="2455">
                  <c:v>0.12207</c:v>
                </c:pt>
                <c:pt idx="2456">
                  <c:v>0.12207</c:v>
                </c:pt>
                <c:pt idx="2457">
                  <c:v>0.12207</c:v>
                </c:pt>
                <c:pt idx="2458">
                  <c:v>0.12207</c:v>
                </c:pt>
                <c:pt idx="2459">
                  <c:v>0.12207</c:v>
                </c:pt>
                <c:pt idx="2460">
                  <c:v>0.12207</c:v>
                </c:pt>
                <c:pt idx="2461">
                  <c:v>0.12207</c:v>
                </c:pt>
                <c:pt idx="2462">
                  <c:v>0.12207</c:v>
                </c:pt>
                <c:pt idx="2463">
                  <c:v>0.12207</c:v>
                </c:pt>
                <c:pt idx="2464">
                  <c:v>0.152588</c:v>
                </c:pt>
                <c:pt idx="2465">
                  <c:v>0.152588</c:v>
                </c:pt>
                <c:pt idx="2466">
                  <c:v>0.12207</c:v>
                </c:pt>
                <c:pt idx="2467">
                  <c:v>0.12207</c:v>
                </c:pt>
                <c:pt idx="2468">
                  <c:v>0.12207</c:v>
                </c:pt>
                <c:pt idx="2469">
                  <c:v>0.12207</c:v>
                </c:pt>
                <c:pt idx="2470">
                  <c:v>0.152588</c:v>
                </c:pt>
                <c:pt idx="2471">
                  <c:v>0.12207</c:v>
                </c:pt>
                <c:pt idx="2472">
                  <c:v>0.12207</c:v>
                </c:pt>
                <c:pt idx="2473">
                  <c:v>0.12207</c:v>
                </c:pt>
                <c:pt idx="2474">
                  <c:v>0.12207</c:v>
                </c:pt>
                <c:pt idx="2475">
                  <c:v>0.12207</c:v>
                </c:pt>
                <c:pt idx="2476">
                  <c:v>0.12207</c:v>
                </c:pt>
                <c:pt idx="2477">
                  <c:v>0.12207</c:v>
                </c:pt>
                <c:pt idx="2478">
                  <c:v>0.12207</c:v>
                </c:pt>
                <c:pt idx="2479">
                  <c:v>0.12207</c:v>
                </c:pt>
                <c:pt idx="2480">
                  <c:v>0.12207</c:v>
                </c:pt>
                <c:pt idx="2481">
                  <c:v>0.12207</c:v>
                </c:pt>
                <c:pt idx="2482">
                  <c:v>0.12207</c:v>
                </c:pt>
                <c:pt idx="2483">
                  <c:v>0.12207</c:v>
                </c:pt>
                <c:pt idx="2484">
                  <c:v>0.12207</c:v>
                </c:pt>
                <c:pt idx="2485">
                  <c:v>0.12207</c:v>
                </c:pt>
                <c:pt idx="2486">
                  <c:v>0.12207</c:v>
                </c:pt>
                <c:pt idx="2487">
                  <c:v>0.152588</c:v>
                </c:pt>
                <c:pt idx="2488">
                  <c:v>0.12207</c:v>
                </c:pt>
                <c:pt idx="2489">
                  <c:v>0.152588</c:v>
                </c:pt>
                <c:pt idx="2490">
                  <c:v>0.12207</c:v>
                </c:pt>
                <c:pt idx="2491">
                  <c:v>0.12207</c:v>
                </c:pt>
                <c:pt idx="2492">
                  <c:v>0.152588</c:v>
                </c:pt>
                <c:pt idx="2493">
                  <c:v>0.12207</c:v>
                </c:pt>
                <c:pt idx="2494">
                  <c:v>0.12207</c:v>
                </c:pt>
                <c:pt idx="2495">
                  <c:v>0.12207</c:v>
                </c:pt>
                <c:pt idx="2496">
                  <c:v>0.12207</c:v>
                </c:pt>
                <c:pt idx="2497">
                  <c:v>0.152588</c:v>
                </c:pt>
                <c:pt idx="2498">
                  <c:v>0.152588</c:v>
                </c:pt>
                <c:pt idx="2499">
                  <c:v>0.152588</c:v>
                </c:pt>
                <c:pt idx="2500">
                  <c:v>0.12207</c:v>
                </c:pt>
                <c:pt idx="2501">
                  <c:v>19.485499999999998</c:v>
                </c:pt>
                <c:pt idx="2502">
                  <c:v>18.6462</c:v>
                </c:pt>
                <c:pt idx="2503">
                  <c:v>17.852799999999998</c:v>
                </c:pt>
                <c:pt idx="2504">
                  <c:v>17.1356</c:v>
                </c:pt>
                <c:pt idx="2505">
                  <c:v>16.449000000000002</c:v>
                </c:pt>
                <c:pt idx="2506">
                  <c:v>15.8081</c:v>
                </c:pt>
                <c:pt idx="2507">
                  <c:v>15.197800000000001</c:v>
                </c:pt>
                <c:pt idx="2508">
                  <c:v>14.587400000000001</c:v>
                </c:pt>
                <c:pt idx="2509">
                  <c:v>14.0228</c:v>
                </c:pt>
                <c:pt idx="2510">
                  <c:v>13.488799999999999</c:v>
                </c:pt>
                <c:pt idx="2511">
                  <c:v>12.954700000000001</c:v>
                </c:pt>
                <c:pt idx="2512">
                  <c:v>12.4664</c:v>
                </c:pt>
                <c:pt idx="2513">
                  <c:v>12.008699999999999</c:v>
                </c:pt>
                <c:pt idx="2514">
                  <c:v>11.5509</c:v>
                </c:pt>
                <c:pt idx="2515">
                  <c:v>11.1389</c:v>
                </c:pt>
                <c:pt idx="2516">
                  <c:v>10.7117</c:v>
                </c:pt>
                <c:pt idx="2517">
                  <c:v>10.2997</c:v>
                </c:pt>
                <c:pt idx="2518">
                  <c:v>9.9182100000000002</c:v>
                </c:pt>
                <c:pt idx="2519">
                  <c:v>9.53674</c:v>
                </c:pt>
                <c:pt idx="2520">
                  <c:v>9.2010500000000004</c:v>
                </c:pt>
                <c:pt idx="2521">
                  <c:v>8.8500999999999994</c:v>
                </c:pt>
                <c:pt idx="2522">
                  <c:v>8.5144000000000002</c:v>
                </c:pt>
                <c:pt idx="2523">
                  <c:v>8.1634499999999992</c:v>
                </c:pt>
                <c:pt idx="2524">
                  <c:v>7.9040499999999998</c:v>
                </c:pt>
                <c:pt idx="2525">
                  <c:v>7.6446500000000004</c:v>
                </c:pt>
                <c:pt idx="2526">
                  <c:v>7.33948</c:v>
                </c:pt>
                <c:pt idx="2527">
                  <c:v>7.2937000000000003</c:v>
                </c:pt>
                <c:pt idx="2528">
                  <c:v>7.2631800000000002</c:v>
                </c:pt>
                <c:pt idx="2529">
                  <c:v>14.0533</c:v>
                </c:pt>
                <c:pt idx="2530">
                  <c:v>24.9939</c:v>
                </c:pt>
                <c:pt idx="2531">
                  <c:v>24.612400000000001</c:v>
                </c:pt>
                <c:pt idx="2532">
                  <c:v>24.536100000000001</c:v>
                </c:pt>
                <c:pt idx="2533">
                  <c:v>24.353000000000002</c:v>
                </c:pt>
                <c:pt idx="2534">
                  <c:v>24.154699999999998</c:v>
                </c:pt>
                <c:pt idx="2535">
                  <c:v>24.154699999999998</c:v>
                </c:pt>
                <c:pt idx="2536">
                  <c:v>23.925799999999999</c:v>
                </c:pt>
                <c:pt idx="2537">
                  <c:v>23.895299999999999</c:v>
                </c:pt>
                <c:pt idx="2538">
                  <c:v>23.818999999999999</c:v>
                </c:pt>
                <c:pt idx="2539">
                  <c:v>23.635899999999999</c:v>
                </c:pt>
                <c:pt idx="2540">
                  <c:v>23.4833</c:v>
                </c:pt>
                <c:pt idx="2541">
                  <c:v>23.3307</c:v>
                </c:pt>
                <c:pt idx="2542">
                  <c:v>23.2849</c:v>
                </c:pt>
                <c:pt idx="2543">
                  <c:v>23.101800000000001</c:v>
                </c:pt>
                <c:pt idx="2544">
                  <c:v>23.056000000000001</c:v>
                </c:pt>
                <c:pt idx="2545">
                  <c:v>23.025500000000001</c:v>
                </c:pt>
                <c:pt idx="2546">
                  <c:v>22.827100000000002</c:v>
                </c:pt>
                <c:pt idx="2547">
                  <c:v>22.643999999999998</c:v>
                </c:pt>
                <c:pt idx="2548">
                  <c:v>22.598299999999998</c:v>
                </c:pt>
                <c:pt idx="2549">
                  <c:v>22.445699999999999</c:v>
                </c:pt>
                <c:pt idx="2550">
                  <c:v>22.415199999999999</c:v>
                </c:pt>
                <c:pt idx="2551">
                  <c:v>22.338899999999999</c:v>
                </c:pt>
                <c:pt idx="2552">
                  <c:v>22.140499999999999</c:v>
                </c:pt>
                <c:pt idx="2553">
                  <c:v>22.11</c:v>
                </c:pt>
                <c:pt idx="2554">
                  <c:v>21.9269</c:v>
                </c:pt>
                <c:pt idx="2555">
                  <c:v>21.8811</c:v>
                </c:pt>
                <c:pt idx="2556">
                  <c:v>21.652200000000001</c:v>
                </c:pt>
                <c:pt idx="2557">
                  <c:v>21.652200000000001</c:v>
                </c:pt>
                <c:pt idx="2558">
                  <c:v>21.575900000000001</c:v>
                </c:pt>
                <c:pt idx="2559">
                  <c:v>21.347000000000001</c:v>
                </c:pt>
                <c:pt idx="2560">
                  <c:v>21.316500000000001</c:v>
                </c:pt>
                <c:pt idx="2561">
                  <c:v>21.270800000000001</c:v>
                </c:pt>
                <c:pt idx="2562">
                  <c:v>21.087599999999998</c:v>
                </c:pt>
                <c:pt idx="2563">
                  <c:v>21.041899999999998</c:v>
                </c:pt>
                <c:pt idx="2564">
                  <c:v>20.858799999999999</c:v>
                </c:pt>
                <c:pt idx="2565">
                  <c:v>20.812999999999999</c:v>
                </c:pt>
                <c:pt idx="2566">
                  <c:v>20.736699999999999</c:v>
                </c:pt>
                <c:pt idx="2567">
                  <c:v>20.553599999999999</c:v>
                </c:pt>
                <c:pt idx="2568">
                  <c:v>20.5078</c:v>
                </c:pt>
                <c:pt idx="2569">
                  <c:v>20.4315</c:v>
                </c:pt>
                <c:pt idx="2570">
                  <c:v>20.3552</c:v>
                </c:pt>
                <c:pt idx="2571">
                  <c:v>20.2789</c:v>
                </c:pt>
                <c:pt idx="2572">
                  <c:v>20.065300000000001</c:v>
                </c:pt>
                <c:pt idx="2573">
                  <c:v>20.019500000000001</c:v>
                </c:pt>
                <c:pt idx="2574">
                  <c:v>19.989000000000001</c:v>
                </c:pt>
                <c:pt idx="2575">
                  <c:v>19.912700000000001</c:v>
                </c:pt>
                <c:pt idx="2576">
                  <c:v>19.790600000000001</c:v>
                </c:pt>
                <c:pt idx="2577">
                  <c:v>19.714400000000001</c:v>
                </c:pt>
                <c:pt idx="2578">
                  <c:v>19.638100000000001</c:v>
                </c:pt>
                <c:pt idx="2579">
                  <c:v>19.531300000000002</c:v>
                </c:pt>
                <c:pt idx="2580">
                  <c:v>19.332899999999999</c:v>
                </c:pt>
                <c:pt idx="2581">
                  <c:v>19.302399999999999</c:v>
                </c:pt>
                <c:pt idx="2582">
                  <c:v>19.256599999999999</c:v>
                </c:pt>
                <c:pt idx="2583">
                  <c:v>19.180299999999999</c:v>
                </c:pt>
                <c:pt idx="2584">
                  <c:v>19.073499999999999</c:v>
                </c:pt>
                <c:pt idx="2585">
                  <c:v>18.997199999999999</c:v>
                </c:pt>
                <c:pt idx="2586">
                  <c:v>18.7683</c:v>
                </c:pt>
                <c:pt idx="2587">
                  <c:v>18.7683</c:v>
                </c:pt>
                <c:pt idx="2588">
                  <c:v>18.7225</c:v>
                </c:pt>
                <c:pt idx="2589">
                  <c:v>18.6462</c:v>
                </c:pt>
                <c:pt idx="2590">
                  <c:v>18.539400000000001</c:v>
                </c:pt>
                <c:pt idx="2591">
                  <c:v>18.463100000000001</c:v>
                </c:pt>
                <c:pt idx="2592">
                  <c:v>18.386800000000001</c:v>
                </c:pt>
                <c:pt idx="2593">
                  <c:v>18.310500000000001</c:v>
                </c:pt>
                <c:pt idx="2594">
                  <c:v>18.203700000000001</c:v>
                </c:pt>
                <c:pt idx="2595">
                  <c:v>18.127400000000002</c:v>
                </c:pt>
                <c:pt idx="2596">
                  <c:v>17.974900000000002</c:v>
                </c:pt>
                <c:pt idx="2597">
                  <c:v>17.929099999999998</c:v>
                </c:pt>
                <c:pt idx="2598">
                  <c:v>17.898599999999998</c:v>
                </c:pt>
                <c:pt idx="2599">
                  <c:v>17.776499999999999</c:v>
                </c:pt>
                <c:pt idx="2600">
                  <c:v>17.700199999999999</c:v>
                </c:pt>
                <c:pt idx="2601">
                  <c:v>17.623899999999999</c:v>
                </c:pt>
                <c:pt idx="2602">
                  <c:v>17.547599999999999</c:v>
                </c:pt>
                <c:pt idx="2603">
                  <c:v>17.471299999999999</c:v>
                </c:pt>
                <c:pt idx="2604">
                  <c:v>17.395</c:v>
                </c:pt>
                <c:pt idx="2605">
                  <c:v>17.3187</c:v>
                </c:pt>
                <c:pt idx="2606">
                  <c:v>17.2424</c:v>
                </c:pt>
                <c:pt idx="2607">
                  <c:v>17.1661</c:v>
                </c:pt>
                <c:pt idx="2608">
                  <c:v>17.0898</c:v>
                </c:pt>
                <c:pt idx="2609">
                  <c:v>17.013500000000001</c:v>
                </c:pt>
                <c:pt idx="2610">
                  <c:v>16.9373</c:v>
                </c:pt>
                <c:pt idx="2611">
                  <c:v>16.861000000000001</c:v>
                </c:pt>
                <c:pt idx="2612">
                  <c:v>16.784700000000001</c:v>
                </c:pt>
                <c:pt idx="2613">
                  <c:v>16.708400000000001</c:v>
                </c:pt>
                <c:pt idx="2614">
                  <c:v>16.647300000000001</c:v>
                </c:pt>
                <c:pt idx="2615">
                  <c:v>16.571000000000002</c:v>
                </c:pt>
                <c:pt idx="2616">
                  <c:v>16.494800000000001</c:v>
                </c:pt>
                <c:pt idx="2617">
                  <c:v>16.418500000000002</c:v>
                </c:pt>
                <c:pt idx="2618">
                  <c:v>16.342199999999998</c:v>
                </c:pt>
                <c:pt idx="2619">
                  <c:v>16.189599999999999</c:v>
                </c:pt>
                <c:pt idx="2620">
                  <c:v>16.189599999999999</c:v>
                </c:pt>
                <c:pt idx="2621">
                  <c:v>16.113299999999999</c:v>
                </c:pt>
                <c:pt idx="2622">
                  <c:v>16.067499999999999</c:v>
                </c:pt>
                <c:pt idx="2623">
                  <c:v>15.991199999999999</c:v>
                </c:pt>
                <c:pt idx="2624">
                  <c:v>15.914899999999999</c:v>
                </c:pt>
                <c:pt idx="2625">
                  <c:v>15.8386</c:v>
                </c:pt>
                <c:pt idx="2626">
                  <c:v>15.7623</c:v>
                </c:pt>
                <c:pt idx="2627">
                  <c:v>15.686</c:v>
                </c:pt>
                <c:pt idx="2628">
                  <c:v>15.6555</c:v>
                </c:pt>
                <c:pt idx="2629">
                  <c:v>15.5792</c:v>
                </c:pt>
                <c:pt idx="2630">
                  <c:v>15.5029</c:v>
                </c:pt>
                <c:pt idx="2631">
                  <c:v>15.426600000000001</c:v>
                </c:pt>
                <c:pt idx="2632">
                  <c:v>5.8136000000000001</c:v>
                </c:pt>
                <c:pt idx="2633">
                  <c:v>0.12207</c:v>
                </c:pt>
                <c:pt idx="2634">
                  <c:v>0.12207</c:v>
                </c:pt>
                <c:pt idx="2635">
                  <c:v>0.12207</c:v>
                </c:pt>
                <c:pt idx="2636">
                  <c:v>0.12207</c:v>
                </c:pt>
                <c:pt idx="2637">
                  <c:v>7.6293899999999998E-2</c:v>
                </c:pt>
                <c:pt idx="2638">
                  <c:v>0.12207</c:v>
                </c:pt>
                <c:pt idx="2639">
                  <c:v>0.12207</c:v>
                </c:pt>
                <c:pt idx="2640">
                  <c:v>0.12207</c:v>
                </c:pt>
                <c:pt idx="2641">
                  <c:v>7.6293899999999998E-2</c:v>
                </c:pt>
                <c:pt idx="2642">
                  <c:v>0.12207</c:v>
                </c:pt>
                <c:pt idx="2643">
                  <c:v>0.12207</c:v>
                </c:pt>
                <c:pt idx="2644">
                  <c:v>0.12207</c:v>
                </c:pt>
                <c:pt idx="2645">
                  <c:v>0.12207</c:v>
                </c:pt>
                <c:pt idx="2646">
                  <c:v>0.12207</c:v>
                </c:pt>
                <c:pt idx="2647">
                  <c:v>0.27465800000000001</c:v>
                </c:pt>
                <c:pt idx="2648">
                  <c:v>31.3721</c:v>
                </c:pt>
                <c:pt idx="2649">
                  <c:v>29.6631</c:v>
                </c:pt>
                <c:pt idx="2650">
                  <c:v>28.2288</c:v>
                </c:pt>
                <c:pt idx="2651">
                  <c:v>26.824999999999999</c:v>
                </c:pt>
                <c:pt idx="2652">
                  <c:v>25.573699999999999</c:v>
                </c:pt>
                <c:pt idx="2653">
                  <c:v>24.353000000000002</c:v>
                </c:pt>
                <c:pt idx="2654">
                  <c:v>23.178100000000001</c:v>
                </c:pt>
                <c:pt idx="2655">
                  <c:v>22.0642</c:v>
                </c:pt>
                <c:pt idx="2656">
                  <c:v>21.041899999999998</c:v>
                </c:pt>
                <c:pt idx="2657">
                  <c:v>20.2789</c:v>
                </c:pt>
                <c:pt idx="2658">
                  <c:v>19.378699999999998</c:v>
                </c:pt>
                <c:pt idx="2659">
                  <c:v>18.539400000000001</c:v>
                </c:pt>
                <c:pt idx="2660">
                  <c:v>17.745999999999999</c:v>
                </c:pt>
                <c:pt idx="2661">
                  <c:v>17.013500000000001</c:v>
                </c:pt>
                <c:pt idx="2662">
                  <c:v>16.296399999999998</c:v>
                </c:pt>
                <c:pt idx="2663">
                  <c:v>15.6555</c:v>
                </c:pt>
                <c:pt idx="2664">
                  <c:v>13.519299999999999</c:v>
                </c:pt>
                <c:pt idx="2665">
                  <c:v>0.12207</c:v>
                </c:pt>
                <c:pt idx="2666">
                  <c:v>0.12207</c:v>
                </c:pt>
                <c:pt idx="2667">
                  <c:v>0.12207</c:v>
                </c:pt>
                <c:pt idx="2668">
                  <c:v>0.12207</c:v>
                </c:pt>
                <c:pt idx="2669">
                  <c:v>0.12207</c:v>
                </c:pt>
                <c:pt idx="2670">
                  <c:v>30.425999999999998</c:v>
                </c:pt>
                <c:pt idx="2671">
                  <c:v>28.869599999999998</c:v>
                </c:pt>
                <c:pt idx="2672">
                  <c:v>27.572600000000001</c:v>
                </c:pt>
                <c:pt idx="2673">
                  <c:v>26.245100000000001</c:v>
                </c:pt>
                <c:pt idx="2674">
                  <c:v>25.192299999999999</c:v>
                </c:pt>
                <c:pt idx="2675">
                  <c:v>24.047899999999998</c:v>
                </c:pt>
                <c:pt idx="2676">
                  <c:v>23.178100000000001</c:v>
                </c:pt>
                <c:pt idx="2677">
                  <c:v>22.11</c:v>
                </c:pt>
                <c:pt idx="2678">
                  <c:v>21.316500000000001</c:v>
                </c:pt>
                <c:pt idx="2679">
                  <c:v>20.4773</c:v>
                </c:pt>
                <c:pt idx="2680">
                  <c:v>19.561800000000002</c:v>
                </c:pt>
                <c:pt idx="2681">
                  <c:v>18.8751</c:v>
                </c:pt>
                <c:pt idx="2682">
                  <c:v>29.327400000000001</c:v>
                </c:pt>
                <c:pt idx="2683">
                  <c:v>28.0304</c:v>
                </c:pt>
                <c:pt idx="2684">
                  <c:v>26.824999999999999</c:v>
                </c:pt>
                <c:pt idx="2685">
                  <c:v>25.634799999999998</c:v>
                </c:pt>
                <c:pt idx="2686">
                  <c:v>24.688700000000001</c:v>
                </c:pt>
                <c:pt idx="2687">
                  <c:v>23.5901</c:v>
                </c:pt>
                <c:pt idx="2688">
                  <c:v>22.750900000000001</c:v>
                </c:pt>
                <c:pt idx="2689">
                  <c:v>21.8811</c:v>
                </c:pt>
                <c:pt idx="2690">
                  <c:v>21.011399999999998</c:v>
                </c:pt>
                <c:pt idx="2691">
                  <c:v>20.2179</c:v>
                </c:pt>
                <c:pt idx="2692">
                  <c:v>19.454999999999998</c:v>
                </c:pt>
                <c:pt idx="2693">
                  <c:v>18.7225</c:v>
                </c:pt>
                <c:pt idx="2694">
                  <c:v>18.005400000000002</c:v>
                </c:pt>
                <c:pt idx="2695">
                  <c:v>17.3645</c:v>
                </c:pt>
                <c:pt idx="2696">
                  <c:v>16.754200000000001</c:v>
                </c:pt>
                <c:pt idx="2697">
                  <c:v>16.143799999999999</c:v>
                </c:pt>
                <c:pt idx="2698">
                  <c:v>15.6097</c:v>
                </c:pt>
                <c:pt idx="2699">
                  <c:v>15.045199999999999</c:v>
                </c:pt>
                <c:pt idx="2700">
                  <c:v>14.556900000000001</c:v>
                </c:pt>
                <c:pt idx="2701">
                  <c:v>14.0533</c:v>
                </c:pt>
                <c:pt idx="2702">
                  <c:v>13.565099999999999</c:v>
                </c:pt>
                <c:pt idx="2703">
                  <c:v>13.1073</c:v>
                </c:pt>
                <c:pt idx="2704">
                  <c:v>12.6953</c:v>
                </c:pt>
                <c:pt idx="2705">
                  <c:v>12.2681</c:v>
                </c:pt>
                <c:pt idx="2706">
                  <c:v>11.8866</c:v>
                </c:pt>
                <c:pt idx="2707">
                  <c:v>11.505100000000001</c:v>
                </c:pt>
                <c:pt idx="2708">
                  <c:v>11.1389</c:v>
                </c:pt>
                <c:pt idx="2709">
                  <c:v>10.788</c:v>
                </c:pt>
                <c:pt idx="2710">
                  <c:v>10.452299999999999</c:v>
                </c:pt>
                <c:pt idx="2711">
                  <c:v>10.1013</c:v>
                </c:pt>
                <c:pt idx="2712">
                  <c:v>9.7961399999999994</c:v>
                </c:pt>
                <c:pt idx="2713">
                  <c:v>9.53674</c:v>
                </c:pt>
                <c:pt idx="2714">
                  <c:v>9.2315699999999996</c:v>
                </c:pt>
                <c:pt idx="2715">
                  <c:v>8.9721700000000002</c:v>
                </c:pt>
                <c:pt idx="2716">
                  <c:v>8.6975099999999994</c:v>
                </c:pt>
                <c:pt idx="2717">
                  <c:v>8.43811</c:v>
                </c:pt>
                <c:pt idx="2718">
                  <c:v>8.1634499999999992</c:v>
                </c:pt>
                <c:pt idx="2719">
                  <c:v>7.9345699999999999</c:v>
                </c:pt>
                <c:pt idx="2720">
                  <c:v>7.7209500000000002</c:v>
                </c:pt>
                <c:pt idx="2721">
                  <c:v>7.49207</c:v>
                </c:pt>
                <c:pt idx="2722">
                  <c:v>7.2631800000000002</c:v>
                </c:pt>
                <c:pt idx="2723">
                  <c:v>7.0648200000000001</c:v>
                </c:pt>
                <c:pt idx="2724">
                  <c:v>6.88171</c:v>
                </c:pt>
                <c:pt idx="2725">
                  <c:v>6.6833499999999999</c:v>
                </c:pt>
                <c:pt idx="2726">
                  <c:v>6.5002399999999998</c:v>
                </c:pt>
                <c:pt idx="2727">
                  <c:v>6.3018799999999997</c:v>
                </c:pt>
                <c:pt idx="2728">
                  <c:v>29.205300000000001</c:v>
                </c:pt>
                <c:pt idx="2729">
                  <c:v>27.801500000000001</c:v>
                </c:pt>
                <c:pt idx="2730">
                  <c:v>26.5961</c:v>
                </c:pt>
                <c:pt idx="2731">
                  <c:v>25.497399999999999</c:v>
                </c:pt>
                <c:pt idx="2732">
                  <c:v>24.536100000000001</c:v>
                </c:pt>
                <c:pt idx="2733">
                  <c:v>23.5901</c:v>
                </c:pt>
                <c:pt idx="2734">
                  <c:v>22.643999999999998</c:v>
                </c:pt>
                <c:pt idx="2735">
                  <c:v>21.7743</c:v>
                </c:pt>
                <c:pt idx="2736">
                  <c:v>20.935099999999998</c:v>
                </c:pt>
                <c:pt idx="2737">
                  <c:v>20.1416</c:v>
                </c:pt>
                <c:pt idx="2738">
                  <c:v>19.409199999999998</c:v>
                </c:pt>
                <c:pt idx="2739">
                  <c:v>18.692</c:v>
                </c:pt>
                <c:pt idx="2740">
                  <c:v>18.005400000000002</c:v>
                </c:pt>
                <c:pt idx="2741">
                  <c:v>0.19836400000000001</c:v>
                </c:pt>
                <c:pt idx="2742">
                  <c:v>0.19836400000000001</c:v>
                </c:pt>
                <c:pt idx="2743">
                  <c:v>7.2174100000000001</c:v>
                </c:pt>
                <c:pt idx="2744">
                  <c:v>18.9209</c:v>
                </c:pt>
                <c:pt idx="2745">
                  <c:v>25.299099999999999</c:v>
                </c:pt>
                <c:pt idx="2746">
                  <c:v>24.9939</c:v>
                </c:pt>
                <c:pt idx="2747">
                  <c:v>24.8108</c:v>
                </c:pt>
                <c:pt idx="2748">
                  <c:v>24.765000000000001</c:v>
                </c:pt>
                <c:pt idx="2749">
                  <c:v>24.612400000000001</c:v>
                </c:pt>
                <c:pt idx="2750">
                  <c:v>24.459800000000001</c:v>
                </c:pt>
                <c:pt idx="2751">
                  <c:v>24.429300000000001</c:v>
                </c:pt>
                <c:pt idx="2752">
                  <c:v>24.231000000000002</c:v>
                </c:pt>
                <c:pt idx="2753">
                  <c:v>24.078399999999998</c:v>
                </c:pt>
                <c:pt idx="2754">
                  <c:v>24.047899999999998</c:v>
                </c:pt>
                <c:pt idx="2755">
                  <c:v>23.849499999999999</c:v>
                </c:pt>
                <c:pt idx="2756">
                  <c:v>23.818999999999999</c:v>
                </c:pt>
                <c:pt idx="2757">
                  <c:v>23.742699999999999</c:v>
                </c:pt>
                <c:pt idx="2758">
                  <c:v>23.5596</c:v>
                </c:pt>
                <c:pt idx="2759">
                  <c:v>23.5138</c:v>
                </c:pt>
                <c:pt idx="2760">
                  <c:v>23.2849</c:v>
                </c:pt>
                <c:pt idx="2761">
                  <c:v>23.2544</c:v>
                </c:pt>
                <c:pt idx="2762">
                  <c:v>23.178100000000001</c:v>
                </c:pt>
                <c:pt idx="2763">
                  <c:v>22.949200000000001</c:v>
                </c:pt>
                <c:pt idx="2764">
                  <c:v>22.903400000000001</c:v>
                </c:pt>
                <c:pt idx="2765">
                  <c:v>22.720300000000002</c:v>
                </c:pt>
                <c:pt idx="2766">
                  <c:v>22.720300000000002</c:v>
                </c:pt>
                <c:pt idx="2767">
                  <c:v>22.643999999999998</c:v>
                </c:pt>
                <c:pt idx="2768">
                  <c:v>22.521999999999998</c:v>
                </c:pt>
                <c:pt idx="2769">
                  <c:v>22.293099999999999</c:v>
                </c:pt>
                <c:pt idx="2770">
                  <c:v>22.262599999999999</c:v>
                </c:pt>
                <c:pt idx="2771">
                  <c:v>22.216799999999999</c:v>
                </c:pt>
                <c:pt idx="2772">
                  <c:v>22.11</c:v>
                </c:pt>
                <c:pt idx="2773">
                  <c:v>21.9574</c:v>
                </c:pt>
                <c:pt idx="2774">
                  <c:v>21.8811</c:v>
                </c:pt>
                <c:pt idx="2775">
                  <c:v>21.698</c:v>
                </c:pt>
                <c:pt idx="2776">
                  <c:v>21.652200000000001</c:v>
                </c:pt>
                <c:pt idx="2777">
                  <c:v>21.575900000000001</c:v>
                </c:pt>
                <c:pt idx="2778">
                  <c:v>21.392800000000001</c:v>
                </c:pt>
                <c:pt idx="2779">
                  <c:v>21.347000000000001</c:v>
                </c:pt>
                <c:pt idx="2780">
                  <c:v>21.316500000000001</c:v>
                </c:pt>
                <c:pt idx="2781">
                  <c:v>21.087599999999998</c:v>
                </c:pt>
                <c:pt idx="2782">
                  <c:v>21.011399999999998</c:v>
                </c:pt>
                <c:pt idx="2783">
                  <c:v>21.011399999999998</c:v>
                </c:pt>
                <c:pt idx="2784">
                  <c:v>20.782499999999999</c:v>
                </c:pt>
                <c:pt idx="2785">
                  <c:v>20.782499999999999</c:v>
                </c:pt>
                <c:pt idx="2786">
                  <c:v>20.584099999999999</c:v>
                </c:pt>
                <c:pt idx="2787">
                  <c:v>20.584099999999999</c:v>
                </c:pt>
                <c:pt idx="2788">
                  <c:v>20.5078</c:v>
                </c:pt>
                <c:pt idx="2789">
                  <c:v>20.4315</c:v>
                </c:pt>
                <c:pt idx="2790">
                  <c:v>20.3552</c:v>
                </c:pt>
                <c:pt idx="2791">
                  <c:v>20.1416</c:v>
                </c:pt>
                <c:pt idx="2792">
                  <c:v>20.1416</c:v>
                </c:pt>
                <c:pt idx="2793">
                  <c:v>20.065300000000001</c:v>
                </c:pt>
                <c:pt idx="2794">
                  <c:v>19.989000000000001</c:v>
                </c:pt>
                <c:pt idx="2795">
                  <c:v>19.836400000000001</c:v>
                </c:pt>
                <c:pt idx="2796">
                  <c:v>19.790600000000001</c:v>
                </c:pt>
                <c:pt idx="2797">
                  <c:v>19.714400000000001</c:v>
                </c:pt>
                <c:pt idx="2798">
                  <c:v>19.638100000000001</c:v>
                </c:pt>
                <c:pt idx="2799">
                  <c:v>19.561800000000002</c:v>
                </c:pt>
                <c:pt idx="2800">
                  <c:v>19.332899999999999</c:v>
                </c:pt>
                <c:pt idx="2801">
                  <c:v>19.302399999999999</c:v>
                </c:pt>
                <c:pt idx="2802">
                  <c:v>19.256599999999999</c:v>
                </c:pt>
                <c:pt idx="2803">
                  <c:v>19.180299999999999</c:v>
                </c:pt>
                <c:pt idx="2804">
                  <c:v>19.103999999999999</c:v>
                </c:pt>
                <c:pt idx="2805">
                  <c:v>18.997199999999999</c:v>
                </c:pt>
                <c:pt idx="2806">
                  <c:v>18.9209</c:v>
                </c:pt>
                <c:pt idx="2807">
                  <c:v>18.8446</c:v>
                </c:pt>
                <c:pt idx="2808">
                  <c:v>18.7683</c:v>
                </c:pt>
                <c:pt idx="2809">
                  <c:v>18.692</c:v>
                </c:pt>
                <c:pt idx="2810">
                  <c:v>18.6157</c:v>
                </c:pt>
                <c:pt idx="2811">
                  <c:v>18.4937</c:v>
                </c:pt>
                <c:pt idx="2812">
                  <c:v>18.432600000000001</c:v>
                </c:pt>
                <c:pt idx="2813">
                  <c:v>18.356300000000001</c:v>
                </c:pt>
                <c:pt idx="2814">
                  <c:v>18.28</c:v>
                </c:pt>
                <c:pt idx="2815">
                  <c:v>18.203700000000001</c:v>
                </c:pt>
                <c:pt idx="2816">
                  <c:v>18.127400000000002</c:v>
                </c:pt>
                <c:pt idx="2817">
                  <c:v>18.005400000000002</c:v>
                </c:pt>
                <c:pt idx="2818">
                  <c:v>17.929099999999998</c:v>
                </c:pt>
                <c:pt idx="2819">
                  <c:v>17.852799999999998</c:v>
                </c:pt>
                <c:pt idx="2820">
                  <c:v>17.776499999999999</c:v>
                </c:pt>
                <c:pt idx="2821">
                  <c:v>17.745999999999999</c:v>
                </c:pt>
                <c:pt idx="2822">
                  <c:v>17.623899999999999</c:v>
                </c:pt>
                <c:pt idx="2823">
                  <c:v>17.547599999999999</c:v>
                </c:pt>
                <c:pt idx="2824">
                  <c:v>17.471299999999999</c:v>
                </c:pt>
                <c:pt idx="2825">
                  <c:v>17.395</c:v>
                </c:pt>
                <c:pt idx="2826">
                  <c:v>17.3187</c:v>
                </c:pt>
                <c:pt idx="2827">
                  <c:v>17.2882</c:v>
                </c:pt>
                <c:pt idx="2828">
                  <c:v>17.2119</c:v>
                </c:pt>
                <c:pt idx="2829">
                  <c:v>17.0898</c:v>
                </c:pt>
                <c:pt idx="2830">
                  <c:v>17.013500000000001</c:v>
                </c:pt>
                <c:pt idx="2831">
                  <c:v>16.9373</c:v>
                </c:pt>
                <c:pt idx="2832">
                  <c:v>16.906700000000001</c:v>
                </c:pt>
                <c:pt idx="2833">
                  <c:v>16.830400000000001</c:v>
                </c:pt>
                <c:pt idx="2834">
                  <c:v>16.754200000000001</c:v>
                </c:pt>
                <c:pt idx="2835">
                  <c:v>16.677900000000001</c:v>
                </c:pt>
                <c:pt idx="2836">
                  <c:v>16.601600000000001</c:v>
                </c:pt>
                <c:pt idx="2837">
                  <c:v>16.525300000000001</c:v>
                </c:pt>
                <c:pt idx="2838">
                  <c:v>16.494800000000001</c:v>
                </c:pt>
                <c:pt idx="2839">
                  <c:v>16.418500000000002</c:v>
                </c:pt>
                <c:pt idx="2840">
                  <c:v>16.342199999999998</c:v>
                </c:pt>
                <c:pt idx="2841">
                  <c:v>16.265899999999998</c:v>
                </c:pt>
                <c:pt idx="2842">
                  <c:v>16.189599999999999</c:v>
                </c:pt>
                <c:pt idx="2843">
                  <c:v>16.143799999999999</c:v>
                </c:pt>
                <c:pt idx="2844">
                  <c:v>16.067499999999999</c:v>
                </c:pt>
                <c:pt idx="2845">
                  <c:v>15.991199999999999</c:v>
                </c:pt>
                <c:pt idx="2846">
                  <c:v>15.914899999999999</c:v>
                </c:pt>
                <c:pt idx="2847">
                  <c:v>15.8386</c:v>
                </c:pt>
                <c:pt idx="2848">
                  <c:v>15.8081</c:v>
                </c:pt>
                <c:pt idx="2849">
                  <c:v>15.7318</c:v>
                </c:pt>
                <c:pt idx="2850">
                  <c:v>15.6555</c:v>
                </c:pt>
                <c:pt idx="2851">
                  <c:v>15.6097</c:v>
                </c:pt>
                <c:pt idx="2852">
                  <c:v>15.5334</c:v>
                </c:pt>
                <c:pt idx="2853">
                  <c:v>15.4572</c:v>
                </c:pt>
                <c:pt idx="2854">
                  <c:v>15.3809</c:v>
                </c:pt>
                <c:pt idx="2855">
                  <c:v>15.350300000000001</c:v>
                </c:pt>
                <c:pt idx="2856">
                  <c:v>15.273999999999999</c:v>
                </c:pt>
                <c:pt idx="2857">
                  <c:v>15.197800000000001</c:v>
                </c:pt>
                <c:pt idx="2858">
                  <c:v>15.151999999999999</c:v>
                </c:pt>
                <c:pt idx="2859">
                  <c:v>15.075699999999999</c:v>
                </c:pt>
                <c:pt idx="2860">
                  <c:v>14.9994</c:v>
                </c:pt>
                <c:pt idx="2861">
                  <c:v>14.9689</c:v>
                </c:pt>
                <c:pt idx="2862">
                  <c:v>14.8926</c:v>
                </c:pt>
                <c:pt idx="2863">
                  <c:v>14.8163</c:v>
                </c:pt>
                <c:pt idx="2864">
                  <c:v>14.2059</c:v>
                </c:pt>
                <c:pt idx="2865">
                  <c:v>9.7656299999999998</c:v>
                </c:pt>
                <c:pt idx="2866">
                  <c:v>31.753499999999999</c:v>
                </c:pt>
                <c:pt idx="2867">
                  <c:v>30.166599999999999</c:v>
                </c:pt>
                <c:pt idx="2868">
                  <c:v>28.762799999999999</c:v>
                </c:pt>
                <c:pt idx="2869">
                  <c:v>27.618400000000001</c:v>
                </c:pt>
                <c:pt idx="2870">
                  <c:v>26.3977</c:v>
                </c:pt>
                <c:pt idx="2871">
                  <c:v>25.344799999999999</c:v>
                </c:pt>
                <c:pt idx="2872">
                  <c:v>24.383500000000002</c:v>
                </c:pt>
                <c:pt idx="2873">
                  <c:v>16.342199999999998</c:v>
                </c:pt>
                <c:pt idx="2874">
                  <c:v>11.7035</c:v>
                </c:pt>
                <c:pt idx="2875">
                  <c:v>8.6212199999999992</c:v>
                </c:pt>
                <c:pt idx="2876">
                  <c:v>6.5307599999999999</c:v>
                </c:pt>
                <c:pt idx="2877">
                  <c:v>5.0506599999999997</c:v>
                </c:pt>
                <c:pt idx="2878">
                  <c:v>3.9520300000000002</c:v>
                </c:pt>
                <c:pt idx="2879">
                  <c:v>3.1585700000000001</c:v>
                </c:pt>
                <c:pt idx="2880">
                  <c:v>2.5482200000000002</c:v>
                </c:pt>
                <c:pt idx="2881">
                  <c:v>2.0904500000000001</c:v>
                </c:pt>
                <c:pt idx="2882">
                  <c:v>1.7547600000000001</c:v>
                </c:pt>
                <c:pt idx="2883">
                  <c:v>1.4801</c:v>
                </c:pt>
                <c:pt idx="2884">
                  <c:v>1.2969999999999999</c:v>
                </c:pt>
                <c:pt idx="2885">
                  <c:v>1.09863</c:v>
                </c:pt>
                <c:pt idx="2886">
                  <c:v>1.02234</c:v>
                </c:pt>
                <c:pt idx="2887">
                  <c:v>0.91552699999999998</c:v>
                </c:pt>
                <c:pt idx="2888">
                  <c:v>0.83923300000000001</c:v>
                </c:pt>
                <c:pt idx="2889">
                  <c:v>0.76293900000000003</c:v>
                </c:pt>
                <c:pt idx="2890">
                  <c:v>0.68664599999999998</c:v>
                </c:pt>
                <c:pt idx="2891">
                  <c:v>0.68664599999999998</c:v>
                </c:pt>
                <c:pt idx="2892">
                  <c:v>0.57983399999999996</c:v>
                </c:pt>
                <c:pt idx="2893">
                  <c:v>0.57983399999999996</c:v>
                </c:pt>
                <c:pt idx="2894">
                  <c:v>0.57983399999999996</c:v>
                </c:pt>
                <c:pt idx="2895">
                  <c:v>0.50353999999999999</c:v>
                </c:pt>
                <c:pt idx="2896">
                  <c:v>0.53405800000000003</c:v>
                </c:pt>
                <c:pt idx="2897">
                  <c:v>0.53405800000000003</c:v>
                </c:pt>
                <c:pt idx="2898">
                  <c:v>0.53405800000000003</c:v>
                </c:pt>
                <c:pt idx="2899">
                  <c:v>0.50353999999999999</c:v>
                </c:pt>
                <c:pt idx="2900">
                  <c:v>0.53405800000000003</c:v>
                </c:pt>
                <c:pt idx="2901">
                  <c:v>0.53405800000000003</c:v>
                </c:pt>
                <c:pt idx="2902">
                  <c:v>0.53405800000000003</c:v>
                </c:pt>
                <c:pt idx="2903">
                  <c:v>0.53405800000000003</c:v>
                </c:pt>
                <c:pt idx="2904">
                  <c:v>0.53405800000000003</c:v>
                </c:pt>
                <c:pt idx="2905">
                  <c:v>0.53405800000000003</c:v>
                </c:pt>
                <c:pt idx="2906">
                  <c:v>0.53405800000000003</c:v>
                </c:pt>
                <c:pt idx="2907">
                  <c:v>0.53405800000000003</c:v>
                </c:pt>
                <c:pt idx="2908">
                  <c:v>0.53405800000000003</c:v>
                </c:pt>
                <c:pt idx="2909">
                  <c:v>0.53405800000000003</c:v>
                </c:pt>
                <c:pt idx="2910">
                  <c:v>0.53405800000000003</c:v>
                </c:pt>
                <c:pt idx="2911">
                  <c:v>0.53405800000000003</c:v>
                </c:pt>
                <c:pt idx="2912">
                  <c:v>0.53405800000000003</c:v>
                </c:pt>
                <c:pt idx="2913">
                  <c:v>0.53405800000000003</c:v>
                </c:pt>
                <c:pt idx="2914">
                  <c:v>0.53405800000000003</c:v>
                </c:pt>
                <c:pt idx="2915">
                  <c:v>0.57983399999999996</c:v>
                </c:pt>
                <c:pt idx="2916">
                  <c:v>0.53405800000000003</c:v>
                </c:pt>
                <c:pt idx="2917">
                  <c:v>0.53405800000000003</c:v>
                </c:pt>
                <c:pt idx="2918">
                  <c:v>0.53405800000000003</c:v>
                </c:pt>
                <c:pt idx="2919">
                  <c:v>0.53405800000000003</c:v>
                </c:pt>
                <c:pt idx="2920">
                  <c:v>0.53405800000000003</c:v>
                </c:pt>
                <c:pt idx="2921">
                  <c:v>0.53405800000000003</c:v>
                </c:pt>
                <c:pt idx="2922">
                  <c:v>0.50353999999999999</c:v>
                </c:pt>
                <c:pt idx="2923">
                  <c:v>0.50353999999999999</c:v>
                </c:pt>
                <c:pt idx="2924">
                  <c:v>0.53405800000000003</c:v>
                </c:pt>
                <c:pt idx="2925">
                  <c:v>0.53405800000000003</c:v>
                </c:pt>
                <c:pt idx="2926">
                  <c:v>0.50353999999999999</c:v>
                </c:pt>
                <c:pt idx="2927">
                  <c:v>0.50353999999999999</c:v>
                </c:pt>
                <c:pt idx="2928">
                  <c:v>0.50353999999999999</c:v>
                </c:pt>
                <c:pt idx="2929">
                  <c:v>0.50353999999999999</c:v>
                </c:pt>
                <c:pt idx="2930">
                  <c:v>0.50353999999999999</c:v>
                </c:pt>
                <c:pt idx="2931">
                  <c:v>0.50353999999999999</c:v>
                </c:pt>
                <c:pt idx="2932">
                  <c:v>0.50353999999999999</c:v>
                </c:pt>
                <c:pt idx="2933">
                  <c:v>0.50353999999999999</c:v>
                </c:pt>
                <c:pt idx="2934">
                  <c:v>0.50353999999999999</c:v>
                </c:pt>
                <c:pt idx="2935">
                  <c:v>0.50353999999999999</c:v>
                </c:pt>
                <c:pt idx="2936">
                  <c:v>0.50353999999999999</c:v>
                </c:pt>
                <c:pt idx="2937">
                  <c:v>0.53405800000000003</c:v>
                </c:pt>
                <c:pt idx="2938">
                  <c:v>0.50353999999999999</c:v>
                </c:pt>
                <c:pt idx="2939">
                  <c:v>0.50353999999999999</c:v>
                </c:pt>
                <c:pt idx="2940">
                  <c:v>0.50353999999999999</c:v>
                </c:pt>
                <c:pt idx="2941">
                  <c:v>0.50353999999999999</c:v>
                </c:pt>
                <c:pt idx="2942">
                  <c:v>0.50353999999999999</c:v>
                </c:pt>
                <c:pt idx="2943">
                  <c:v>0.50353999999999999</c:v>
                </c:pt>
                <c:pt idx="2944">
                  <c:v>0.50353999999999999</c:v>
                </c:pt>
                <c:pt idx="2945">
                  <c:v>0.50353999999999999</c:v>
                </c:pt>
                <c:pt idx="2946">
                  <c:v>0.50353999999999999</c:v>
                </c:pt>
                <c:pt idx="2947">
                  <c:v>0.53405800000000003</c:v>
                </c:pt>
                <c:pt idx="2948">
                  <c:v>0.50353999999999999</c:v>
                </c:pt>
                <c:pt idx="2949">
                  <c:v>0.50353999999999999</c:v>
                </c:pt>
                <c:pt idx="2950">
                  <c:v>0.50353999999999999</c:v>
                </c:pt>
                <c:pt idx="2951">
                  <c:v>0.50353999999999999</c:v>
                </c:pt>
                <c:pt idx="2952">
                  <c:v>0.53405800000000003</c:v>
                </c:pt>
                <c:pt idx="2953">
                  <c:v>0.53405800000000003</c:v>
                </c:pt>
                <c:pt idx="2954">
                  <c:v>0.50353999999999999</c:v>
                </c:pt>
                <c:pt idx="2955">
                  <c:v>0.53405800000000003</c:v>
                </c:pt>
                <c:pt idx="2956">
                  <c:v>0.53405800000000003</c:v>
                </c:pt>
                <c:pt idx="2957">
                  <c:v>0.50353999999999999</c:v>
                </c:pt>
                <c:pt idx="2958">
                  <c:v>0.53405800000000003</c:v>
                </c:pt>
                <c:pt idx="2959">
                  <c:v>0.53405800000000003</c:v>
                </c:pt>
                <c:pt idx="2960">
                  <c:v>0.50353999999999999</c:v>
                </c:pt>
                <c:pt idx="2961">
                  <c:v>0.53405800000000003</c:v>
                </c:pt>
                <c:pt idx="2962">
                  <c:v>0.53405800000000003</c:v>
                </c:pt>
                <c:pt idx="2963">
                  <c:v>0.53405800000000003</c:v>
                </c:pt>
                <c:pt idx="2964">
                  <c:v>0.50353999999999999</c:v>
                </c:pt>
                <c:pt idx="2965">
                  <c:v>0.50353999999999999</c:v>
                </c:pt>
                <c:pt idx="2966">
                  <c:v>0.50353999999999999</c:v>
                </c:pt>
                <c:pt idx="2967">
                  <c:v>0.50353999999999999</c:v>
                </c:pt>
                <c:pt idx="2968">
                  <c:v>0.50353999999999999</c:v>
                </c:pt>
                <c:pt idx="2969">
                  <c:v>0.50353999999999999</c:v>
                </c:pt>
                <c:pt idx="2970">
                  <c:v>0.50353999999999999</c:v>
                </c:pt>
                <c:pt idx="2971">
                  <c:v>0.457764</c:v>
                </c:pt>
                <c:pt idx="2972">
                  <c:v>0.50353999999999999</c:v>
                </c:pt>
                <c:pt idx="2973">
                  <c:v>0.50353999999999999</c:v>
                </c:pt>
                <c:pt idx="2974">
                  <c:v>0.50353999999999999</c:v>
                </c:pt>
                <c:pt idx="2975">
                  <c:v>0.50353999999999999</c:v>
                </c:pt>
                <c:pt idx="2976">
                  <c:v>0.50353999999999999</c:v>
                </c:pt>
                <c:pt idx="2977">
                  <c:v>0.457764</c:v>
                </c:pt>
                <c:pt idx="2978">
                  <c:v>0.457764</c:v>
                </c:pt>
                <c:pt idx="2979">
                  <c:v>0.457764</c:v>
                </c:pt>
                <c:pt idx="2980">
                  <c:v>0.457764</c:v>
                </c:pt>
                <c:pt idx="2981">
                  <c:v>0.457764</c:v>
                </c:pt>
                <c:pt idx="2982">
                  <c:v>0.457764</c:v>
                </c:pt>
                <c:pt idx="2983">
                  <c:v>0.457764</c:v>
                </c:pt>
                <c:pt idx="2984">
                  <c:v>0.457764</c:v>
                </c:pt>
                <c:pt idx="2985">
                  <c:v>0.50353999999999999</c:v>
                </c:pt>
                <c:pt idx="2986">
                  <c:v>0.457764</c:v>
                </c:pt>
                <c:pt idx="2987">
                  <c:v>0.457764</c:v>
                </c:pt>
                <c:pt idx="2988">
                  <c:v>0.457764</c:v>
                </c:pt>
                <c:pt idx="2989">
                  <c:v>0.457764</c:v>
                </c:pt>
                <c:pt idx="2990">
                  <c:v>0.50353999999999999</c:v>
                </c:pt>
                <c:pt idx="2991">
                  <c:v>0.50353999999999999</c:v>
                </c:pt>
                <c:pt idx="2992">
                  <c:v>0.50353999999999999</c:v>
                </c:pt>
                <c:pt idx="2993">
                  <c:v>0.50353999999999999</c:v>
                </c:pt>
                <c:pt idx="2994">
                  <c:v>0.50353999999999999</c:v>
                </c:pt>
                <c:pt idx="2995">
                  <c:v>0.50353999999999999</c:v>
                </c:pt>
                <c:pt idx="2996">
                  <c:v>0.50353999999999999</c:v>
                </c:pt>
                <c:pt idx="2997">
                  <c:v>0.50353999999999999</c:v>
                </c:pt>
                <c:pt idx="2998">
                  <c:v>0.50353999999999999</c:v>
                </c:pt>
                <c:pt idx="2999">
                  <c:v>0.50353999999999999</c:v>
                </c:pt>
                <c:pt idx="3000">
                  <c:v>0.50353999999999999</c:v>
                </c:pt>
                <c:pt idx="3001">
                  <c:v>0.50353999999999999</c:v>
                </c:pt>
                <c:pt idx="3002">
                  <c:v>0.50353999999999999</c:v>
                </c:pt>
                <c:pt idx="3003">
                  <c:v>0.50353999999999999</c:v>
                </c:pt>
                <c:pt idx="3004">
                  <c:v>0.50353999999999999</c:v>
                </c:pt>
                <c:pt idx="3005">
                  <c:v>0.50353999999999999</c:v>
                </c:pt>
                <c:pt idx="3006">
                  <c:v>0.50353999999999999</c:v>
                </c:pt>
                <c:pt idx="3007">
                  <c:v>0.50353999999999999</c:v>
                </c:pt>
                <c:pt idx="3008">
                  <c:v>0.50353999999999999</c:v>
                </c:pt>
                <c:pt idx="3009">
                  <c:v>0.50353999999999999</c:v>
                </c:pt>
                <c:pt idx="3010">
                  <c:v>0.50353999999999999</c:v>
                </c:pt>
                <c:pt idx="3011">
                  <c:v>0.50353999999999999</c:v>
                </c:pt>
                <c:pt idx="3012">
                  <c:v>0.50353999999999999</c:v>
                </c:pt>
                <c:pt idx="3013">
                  <c:v>0.457764</c:v>
                </c:pt>
                <c:pt idx="3014">
                  <c:v>0.50353999999999999</c:v>
                </c:pt>
                <c:pt idx="3015">
                  <c:v>0.50353999999999999</c:v>
                </c:pt>
                <c:pt idx="3016">
                  <c:v>0.50353999999999999</c:v>
                </c:pt>
                <c:pt idx="3017">
                  <c:v>0.457764</c:v>
                </c:pt>
                <c:pt idx="3018">
                  <c:v>0.50353999999999999</c:v>
                </c:pt>
                <c:pt idx="3019">
                  <c:v>0.50353999999999999</c:v>
                </c:pt>
                <c:pt idx="3020">
                  <c:v>0.50353999999999999</c:v>
                </c:pt>
                <c:pt idx="3021">
                  <c:v>0.457764</c:v>
                </c:pt>
                <c:pt idx="3022">
                  <c:v>0.50353999999999999</c:v>
                </c:pt>
                <c:pt idx="3023">
                  <c:v>0.457764</c:v>
                </c:pt>
                <c:pt idx="3024">
                  <c:v>0.50353999999999999</c:v>
                </c:pt>
                <c:pt idx="3025">
                  <c:v>0.50353999999999999</c:v>
                </c:pt>
                <c:pt idx="3026">
                  <c:v>0.50353999999999999</c:v>
                </c:pt>
                <c:pt idx="3027">
                  <c:v>0.50353999999999999</c:v>
                </c:pt>
                <c:pt idx="3028">
                  <c:v>0.457764</c:v>
                </c:pt>
                <c:pt idx="3029">
                  <c:v>0.457764</c:v>
                </c:pt>
                <c:pt idx="3030">
                  <c:v>0.50353999999999999</c:v>
                </c:pt>
                <c:pt idx="3031">
                  <c:v>0.457764</c:v>
                </c:pt>
                <c:pt idx="3032">
                  <c:v>0.50353999999999999</c:v>
                </c:pt>
                <c:pt idx="3033">
                  <c:v>0.50353999999999999</c:v>
                </c:pt>
                <c:pt idx="3034">
                  <c:v>0.50353999999999999</c:v>
                </c:pt>
                <c:pt idx="3035">
                  <c:v>0.50353999999999999</c:v>
                </c:pt>
                <c:pt idx="3036">
                  <c:v>0.50353999999999999</c:v>
                </c:pt>
                <c:pt idx="3037">
                  <c:v>0.50353999999999999</c:v>
                </c:pt>
                <c:pt idx="3038">
                  <c:v>0.50353999999999999</c:v>
                </c:pt>
                <c:pt idx="3039">
                  <c:v>0.50353999999999999</c:v>
                </c:pt>
                <c:pt idx="3040">
                  <c:v>0.50353999999999999</c:v>
                </c:pt>
                <c:pt idx="3041">
                  <c:v>0.50353999999999999</c:v>
                </c:pt>
                <c:pt idx="3042">
                  <c:v>0.50353999999999999</c:v>
                </c:pt>
                <c:pt idx="3043">
                  <c:v>0.50353999999999999</c:v>
                </c:pt>
                <c:pt idx="3044">
                  <c:v>0.50353999999999999</c:v>
                </c:pt>
                <c:pt idx="3045">
                  <c:v>0.50353999999999999</c:v>
                </c:pt>
                <c:pt idx="3046">
                  <c:v>0.50353999999999999</c:v>
                </c:pt>
                <c:pt idx="3047">
                  <c:v>0.50353999999999999</c:v>
                </c:pt>
                <c:pt idx="3048">
                  <c:v>0.50353999999999999</c:v>
                </c:pt>
                <c:pt idx="3049">
                  <c:v>0.50353999999999999</c:v>
                </c:pt>
                <c:pt idx="3050">
                  <c:v>0.50353999999999999</c:v>
                </c:pt>
                <c:pt idx="3051">
                  <c:v>0.50353999999999999</c:v>
                </c:pt>
                <c:pt idx="3052">
                  <c:v>0.50353999999999999</c:v>
                </c:pt>
                <c:pt idx="3053">
                  <c:v>0.50353999999999999</c:v>
                </c:pt>
                <c:pt idx="3054">
                  <c:v>0.50353999999999999</c:v>
                </c:pt>
                <c:pt idx="3055">
                  <c:v>0.50353999999999999</c:v>
                </c:pt>
                <c:pt idx="3056">
                  <c:v>0.50353999999999999</c:v>
                </c:pt>
                <c:pt idx="3057">
                  <c:v>0.50353999999999999</c:v>
                </c:pt>
                <c:pt idx="3058">
                  <c:v>0.50353999999999999</c:v>
                </c:pt>
                <c:pt idx="3059">
                  <c:v>0.50353999999999999</c:v>
                </c:pt>
                <c:pt idx="3060">
                  <c:v>0.50353999999999999</c:v>
                </c:pt>
                <c:pt idx="3061">
                  <c:v>0.457764</c:v>
                </c:pt>
                <c:pt idx="3062">
                  <c:v>0.457764</c:v>
                </c:pt>
                <c:pt idx="3063">
                  <c:v>0.50353999999999999</c:v>
                </c:pt>
                <c:pt idx="3064">
                  <c:v>0.50353999999999999</c:v>
                </c:pt>
                <c:pt idx="3065">
                  <c:v>0.53405800000000003</c:v>
                </c:pt>
                <c:pt idx="3066">
                  <c:v>0.50353999999999999</c:v>
                </c:pt>
                <c:pt idx="3067">
                  <c:v>0.50353999999999999</c:v>
                </c:pt>
                <c:pt idx="3068">
                  <c:v>0.50353999999999999</c:v>
                </c:pt>
                <c:pt idx="3069">
                  <c:v>0.50353999999999999</c:v>
                </c:pt>
                <c:pt idx="3070">
                  <c:v>0.457764</c:v>
                </c:pt>
                <c:pt idx="3071">
                  <c:v>0.50353999999999999</c:v>
                </c:pt>
                <c:pt idx="3072">
                  <c:v>0.50353999999999999</c:v>
                </c:pt>
                <c:pt idx="3073">
                  <c:v>0.457764</c:v>
                </c:pt>
                <c:pt idx="3074">
                  <c:v>0.50353999999999999</c:v>
                </c:pt>
                <c:pt idx="3075">
                  <c:v>0.50353999999999999</c:v>
                </c:pt>
                <c:pt idx="3076">
                  <c:v>0.50353999999999999</c:v>
                </c:pt>
                <c:pt idx="3077">
                  <c:v>0.50353999999999999</c:v>
                </c:pt>
                <c:pt idx="3078">
                  <c:v>0.50353999999999999</c:v>
                </c:pt>
                <c:pt idx="3079">
                  <c:v>0.457764</c:v>
                </c:pt>
                <c:pt idx="3080">
                  <c:v>0.50353999999999999</c:v>
                </c:pt>
                <c:pt idx="3081">
                  <c:v>0.50353999999999999</c:v>
                </c:pt>
                <c:pt idx="3082">
                  <c:v>0.50353999999999999</c:v>
                </c:pt>
                <c:pt idx="3083">
                  <c:v>0.50353999999999999</c:v>
                </c:pt>
                <c:pt idx="3084">
                  <c:v>0.50353999999999999</c:v>
                </c:pt>
                <c:pt idx="3085">
                  <c:v>0.50353999999999999</c:v>
                </c:pt>
                <c:pt idx="3086">
                  <c:v>0.50353999999999999</c:v>
                </c:pt>
                <c:pt idx="3087">
                  <c:v>0.50353999999999999</c:v>
                </c:pt>
                <c:pt idx="3088">
                  <c:v>0.50353999999999999</c:v>
                </c:pt>
                <c:pt idx="3089">
                  <c:v>0.50353999999999999</c:v>
                </c:pt>
                <c:pt idx="3090">
                  <c:v>0.50353999999999999</c:v>
                </c:pt>
                <c:pt idx="3091">
                  <c:v>0.50353999999999999</c:v>
                </c:pt>
                <c:pt idx="3092">
                  <c:v>0.50353999999999999</c:v>
                </c:pt>
                <c:pt idx="3093">
                  <c:v>0.50353999999999999</c:v>
                </c:pt>
                <c:pt idx="3094">
                  <c:v>0.50353999999999999</c:v>
                </c:pt>
                <c:pt idx="3095">
                  <c:v>0.50353999999999999</c:v>
                </c:pt>
                <c:pt idx="3096">
                  <c:v>0.457764</c:v>
                </c:pt>
                <c:pt idx="3097">
                  <c:v>0.50353999999999999</c:v>
                </c:pt>
                <c:pt idx="3098">
                  <c:v>0.50353999999999999</c:v>
                </c:pt>
                <c:pt idx="3099">
                  <c:v>0.50353999999999999</c:v>
                </c:pt>
                <c:pt idx="3100">
                  <c:v>0.457764</c:v>
                </c:pt>
                <c:pt idx="3101">
                  <c:v>0.50353999999999999</c:v>
                </c:pt>
                <c:pt idx="3102">
                  <c:v>0.50353999999999999</c:v>
                </c:pt>
                <c:pt idx="3103">
                  <c:v>0.457764</c:v>
                </c:pt>
                <c:pt idx="3104">
                  <c:v>0.50353999999999999</c:v>
                </c:pt>
                <c:pt idx="3105">
                  <c:v>0.50353999999999999</c:v>
                </c:pt>
                <c:pt idx="3106">
                  <c:v>0.50353999999999999</c:v>
                </c:pt>
                <c:pt idx="3107">
                  <c:v>0.50353999999999999</c:v>
                </c:pt>
                <c:pt idx="3108">
                  <c:v>0.50353999999999999</c:v>
                </c:pt>
                <c:pt idx="3109">
                  <c:v>0.50353999999999999</c:v>
                </c:pt>
                <c:pt idx="3110">
                  <c:v>0.50353999999999999</c:v>
                </c:pt>
                <c:pt idx="3111">
                  <c:v>0.457764</c:v>
                </c:pt>
                <c:pt idx="3112">
                  <c:v>0.50353999999999999</c:v>
                </c:pt>
                <c:pt idx="3113">
                  <c:v>0.457764</c:v>
                </c:pt>
                <c:pt idx="3114">
                  <c:v>0.50353999999999999</c:v>
                </c:pt>
                <c:pt idx="3115">
                  <c:v>0.12207</c:v>
                </c:pt>
                <c:pt idx="3116">
                  <c:v>0.152588</c:v>
                </c:pt>
                <c:pt idx="3117">
                  <c:v>26.7029</c:v>
                </c:pt>
                <c:pt idx="3118">
                  <c:v>12.5732</c:v>
                </c:pt>
                <c:pt idx="3119">
                  <c:v>6.5002399999999998</c:v>
                </c:pt>
                <c:pt idx="3120">
                  <c:v>3.6468500000000001</c:v>
                </c:pt>
                <c:pt idx="3121">
                  <c:v>2.21252</c:v>
                </c:pt>
                <c:pt idx="3122">
                  <c:v>1.40381</c:v>
                </c:pt>
                <c:pt idx="3123">
                  <c:v>0.99182099999999995</c:v>
                </c:pt>
                <c:pt idx="3124">
                  <c:v>0.152588</c:v>
                </c:pt>
                <c:pt idx="3125">
                  <c:v>0.12207</c:v>
                </c:pt>
                <c:pt idx="3126">
                  <c:v>20.5078</c:v>
                </c:pt>
                <c:pt idx="3127">
                  <c:v>21.7285</c:v>
                </c:pt>
                <c:pt idx="3128">
                  <c:v>21.499600000000001</c:v>
                </c:pt>
                <c:pt idx="3129">
                  <c:v>21.194500000000001</c:v>
                </c:pt>
                <c:pt idx="3130">
                  <c:v>21.041899999999998</c:v>
                </c:pt>
                <c:pt idx="3131">
                  <c:v>20.782499999999999</c:v>
                </c:pt>
                <c:pt idx="3132">
                  <c:v>20.629899999999999</c:v>
                </c:pt>
                <c:pt idx="3133">
                  <c:v>20.4773</c:v>
                </c:pt>
                <c:pt idx="3134">
                  <c:v>20.2484</c:v>
                </c:pt>
                <c:pt idx="3135">
                  <c:v>19.989000000000001</c:v>
                </c:pt>
                <c:pt idx="3136">
                  <c:v>19.836400000000001</c:v>
                </c:pt>
                <c:pt idx="3137">
                  <c:v>19.638100000000001</c:v>
                </c:pt>
                <c:pt idx="3138">
                  <c:v>19.454999999999998</c:v>
                </c:pt>
                <c:pt idx="3139">
                  <c:v>19.302399999999999</c:v>
                </c:pt>
                <c:pt idx="3140">
                  <c:v>19.103999999999999</c:v>
                </c:pt>
                <c:pt idx="3141">
                  <c:v>18.8446</c:v>
                </c:pt>
                <c:pt idx="3142">
                  <c:v>18.6462</c:v>
                </c:pt>
                <c:pt idx="3143">
                  <c:v>18.463100000000001</c:v>
                </c:pt>
                <c:pt idx="3144">
                  <c:v>18.28</c:v>
                </c:pt>
                <c:pt idx="3145">
                  <c:v>18.127400000000002</c:v>
                </c:pt>
                <c:pt idx="3146">
                  <c:v>17.929099999999998</c:v>
                </c:pt>
                <c:pt idx="3147">
                  <c:v>17.776499999999999</c:v>
                </c:pt>
                <c:pt idx="3148">
                  <c:v>17.623899999999999</c:v>
                </c:pt>
                <c:pt idx="3149">
                  <c:v>17.440799999999999</c:v>
                </c:pt>
                <c:pt idx="3150">
                  <c:v>17.2882</c:v>
                </c:pt>
                <c:pt idx="3151">
                  <c:v>17.0898</c:v>
                </c:pt>
                <c:pt idx="3152">
                  <c:v>16.9373</c:v>
                </c:pt>
                <c:pt idx="3153">
                  <c:v>0.12207</c:v>
                </c:pt>
                <c:pt idx="3154">
                  <c:v>0.12207</c:v>
                </c:pt>
                <c:pt idx="3155">
                  <c:v>0.12207</c:v>
                </c:pt>
                <c:pt idx="3156">
                  <c:v>0.12207</c:v>
                </c:pt>
                <c:pt idx="3157">
                  <c:v>0.12207</c:v>
                </c:pt>
                <c:pt idx="3158">
                  <c:v>0.12207</c:v>
                </c:pt>
                <c:pt idx="3159">
                  <c:v>0.12207</c:v>
                </c:pt>
                <c:pt idx="3160">
                  <c:v>1.4495800000000001</c:v>
                </c:pt>
                <c:pt idx="3161">
                  <c:v>19.607500000000002</c:v>
                </c:pt>
                <c:pt idx="3162">
                  <c:v>19.607500000000002</c:v>
                </c:pt>
                <c:pt idx="3163">
                  <c:v>19.607500000000002</c:v>
                </c:pt>
                <c:pt idx="3164">
                  <c:v>19.607500000000002</c:v>
                </c:pt>
                <c:pt idx="3165">
                  <c:v>19.607500000000002</c:v>
                </c:pt>
                <c:pt idx="3166">
                  <c:v>19.607500000000002</c:v>
                </c:pt>
                <c:pt idx="3167">
                  <c:v>19.607500000000002</c:v>
                </c:pt>
                <c:pt idx="3168">
                  <c:v>19.607500000000002</c:v>
                </c:pt>
                <c:pt idx="3169">
                  <c:v>19.607500000000002</c:v>
                </c:pt>
                <c:pt idx="3170">
                  <c:v>19.607500000000002</c:v>
                </c:pt>
                <c:pt idx="3171">
                  <c:v>19.607500000000002</c:v>
                </c:pt>
                <c:pt idx="3172">
                  <c:v>19.607500000000002</c:v>
                </c:pt>
                <c:pt idx="3173">
                  <c:v>19.607500000000002</c:v>
                </c:pt>
                <c:pt idx="3174">
                  <c:v>19.607500000000002</c:v>
                </c:pt>
                <c:pt idx="3175">
                  <c:v>19.607500000000002</c:v>
                </c:pt>
                <c:pt idx="3176">
                  <c:v>19.607500000000002</c:v>
                </c:pt>
                <c:pt idx="3177">
                  <c:v>19.561800000000002</c:v>
                </c:pt>
                <c:pt idx="3178">
                  <c:v>19.561800000000002</c:v>
                </c:pt>
                <c:pt idx="3179">
                  <c:v>19.561800000000002</c:v>
                </c:pt>
                <c:pt idx="3180">
                  <c:v>19.561800000000002</c:v>
                </c:pt>
                <c:pt idx="3181">
                  <c:v>19.561800000000002</c:v>
                </c:pt>
                <c:pt idx="3182">
                  <c:v>19.561800000000002</c:v>
                </c:pt>
                <c:pt idx="3183">
                  <c:v>19.561800000000002</c:v>
                </c:pt>
                <c:pt idx="3184">
                  <c:v>19.561800000000002</c:v>
                </c:pt>
                <c:pt idx="3185">
                  <c:v>19.561800000000002</c:v>
                </c:pt>
                <c:pt idx="3186">
                  <c:v>19.561800000000002</c:v>
                </c:pt>
                <c:pt idx="3187">
                  <c:v>19.561800000000002</c:v>
                </c:pt>
                <c:pt idx="3188">
                  <c:v>19.561800000000002</c:v>
                </c:pt>
                <c:pt idx="3189">
                  <c:v>19.561800000000002</c:v>
                </c:pt>
                <c:pt idx="3190">
                  <c:v>19.531300000000002</c:v>
                </c:pt>
                <c:pt idx="3191">
                  <c:v>19.561800000000002</c:v>
                </c:pt>
                <c:pt idx="3192">
                  <c:v>19.531300000000002</c:v>
                </c:pt>
                <c:pt idx="3193">
                  <c:v>19.531300000000002</c:v>
                </c:pt>
                <c:pt idx="3194">
                  <c:v>19.531300000000002</c:v>
                </c:pt>
                <c:pt idx="3195">
                  <c:v>19.531300000000002</c:v>
                </c:pt>
                <c:pt idx="3196">
                  <c:v>19.531300000000002</c:v>
                </c:pt>
                <c:pt idx="3197">
                  <c:v>19.531300000000002</c:v>
                </c:pt>
                <c:pt idx="3198">
                  <c:v>19.531300000000002</c:v>
                </c:pt>
                <c:pt idx="3199">
                  <c:v>19.531300000000002</c:v>
                </c:pt>
                <c:pt idx="3200">
                  <c:v>19.531300000000002</c:v>
                </c:pt>
                <c:pt idx="3201">
                  <c:v>19.485499999999998</c:v>
                </c:pt>
                <c:pt idx="3202">
                  <c:v>19.531300000000002</c:v>
                </c:pt>
                <c:pt idx="3203">
                  <c:v>19.485499999999998</c:v>
                </c:pt>
                <c:pt idx="3204">
                  <c:v>19.485499999999998</c:v>
                </c:pt>
                <c:pt idx="3205">
                  <c:v>19.531300000000002</c:v>
                </c:pt>
                <c:pt idx="3206">
                  <c:v>19.485499999999998</c:v>
                </c:pt>
                <c:pt idx="3207">
                  <c:v>19.485499999999998</c:v>
                </c:pt>
                <c:pt idx="3208">
                  <c:v>19.485499999999998</c:v>
                </c:pt>
                <c:pt idx="3209">
                  <c:v>19.485499999999998</c:v>
                </c:pt>
                <c:pt idx="3210">
                  <c:v>19.485499999999998</c:v>
                </c:pt>
                <c:pt idx="3211">
                  <c:v>19.485499999999998</c:v>
                </c:pt>
                <c:pt idx="3212">
                  <c:v>19.485499999999998</c:v>
                </c:pt>
                <c:pt idx="3213">
                  <c:v>19.454999999999998</c:v>
                </c:pt>
                <c:pt idx="3214">
                  <c:v>19.485499999999998</c:v>
                </c:pt>
                <c:pt idx="3215">
                  <c:v>19.485499999999998</c:v>
                </c:pt>
                <c:pt idx="3216">
                  <c:v>19.485499999999998</c:v>
                </c:pt>
                <c:pt idx="3217">
                  <c:v>19.332899999999999</c:v>
                </c:pt>
                <c:pt idx="3218">
                  <c:v>19.332899999999999</c:v>
                </c:pt>
                <c:pt idx="3219">
                  <c:v>19.302399999999999</c:v>
                </c:pt>
                <c:pt idx="3220">
                  <c:v>19.302399999999999</c:v>
                </c:pt>
                <c:pt idx="3221">
                  <c:v>19.302399999999999</c:v>
                </c:pt>
                <c:pt idx="3222">
                  <c:v>19.256599999999999</c:v>
                </c:pt>
                <c:pt idx="3223">
                  <c:v>19.149799999999999</c:v>
                </c:pt>
                <c:pt idx="3224">
                  <c:v>19.149799999999999</c:v>
                </c:pt>
                <c:pt idx="3225">
                  <c:v>19.149799999999999</c:v>
                </c:pt>
                <c:pt idx="3226">
                  <c:v>19.027699999999999</c:v>
                </c:pt>
                <c:pt idx="3227">
                  <c:v>18.997199999999999</c:v>
                </c:pt>
                <c:pt idx="3228">
                  <c:v>18.997199999999999</c:v>
                </c:pt>
                <c:pt idx="3229">
                  <c:v>18.997199999999999</c:v>
                </c:pt>
                <c:pt idx="3230">
                  <c:v>18.9514</c:v>
                </c:pt>
                <c:pt idx="3231">
                  <c:v>18.9514</c:v>
                </c:pt>
                <c:pt idx="3232">
                  <c:v>18.7988</c:v>
                </c:pt>
                <c:pt idx="3233">
                  <c:v>18.7988</c:v>
                </c:pt>
                <c:pt idx="3234">
                  <c:v>18.7988</c:v>
                </c:pt>
                <c:pt idx="3235">
                  <c:v>18.692</c:v>
                </c:pt>
                <c:pt idx="3236">
                  <c:v>18.692</c:v>
                </c:pt>
                <c:pt idx="3237">
                  <c:v>18.692</c:v>
                </c:pt>
                <c:pt idx="3238">
                  <c:v>18.6462</c:v>
                </c:pt>
                <c:pt idx="3239">
                  <c:v>18.6462</c:v>
                </c:pt>
                <c:pt idx="3240">
                  <c:v>18.4937</c:v>
                </c:pt>
                <c:pt idx="3241">
                  <c:v>18.4937</c:v>
                </c:pt>
                <c:pt idx="3242">
                  <c:v>18.4937</c:v>
                </c:pt>
                <c:pt idx="3243">
                  <c:v>18.4937</c:v>
                </c:pt>
                <c:pt idx="3244">
                  <c:v>18.4937</c:v>
                </c:pt>
                <c:pt idx="3245">
                  <c:v>18.463100000000001</c:v>
                </c:pt>
                <c:pt idx="3246">
                  <c:v>18.310500000000001</c:v>
                </c:pt>
                <c:pt idx="3247">
                  <c:v>18.310500000000001</c:v>
                </c:pt>
                <c:pt idx="3248">
                  <c:v>18.310500000000001</c:v>
                </c:pt>
                <c:pt idx="3249">
                  <c:v>18.28</c:v>
                </c:pt>
                <c:pt idx="3250">
                  <c:v>18.28</c:v>
                </c:pt>
                <c:pt idx="3251">
                  <c:v>18.158000000000001</c:v>
                </c:pt>
                <c:pt idx="3252">
                  <c:v>18.127400000000002</c:v>
                </c:pt>
                <c:pt idx="3253">
                  <c:v>18.158000000000001</c:v>
                </c:pt>
                <c:pt idx="3254">
                  <c:v>18.127400000000002</c:v>
                </c:pt>
                <c:pt idx="3255">
                  <c:v>18.127400000000002</c:v>
                </c:pt>
                <c:pt idx="3256">
                  <c:v>17.974900000000002</c:v>
                </c:pt>
                <c:pt idx="3257">
                  <c:v>17.974900000000002</c:v>
                </c:pt>
                <c:pt idx="3258">
                  <c:v>17.974900000000002</c:v>
                </c:pt>
                <c:pt idx="3259">
                  <c:v>17.898599999999998</c:v>
                </c:pt>
                <c:pt idx="3260">
                  <c:v>17.852799999999998</c:v>
                </c:pt>
                <c:pt idx="3261">
                  <c:v>17.852799999999998</c:v>
                </c:pt>
                <c:pt idx="3262">
                  <c:v>17.852799999999998</c:v>
                </c:pt>
                <c:pt idx="3263">
                  <c:v>17.822299999999998</c:v>
                </c:pt>
                <c:pt idx="3264">
                  <c:v>17.822299999999998</c:v>
                </c:pt>
                <c:pt idx="3265">
                  <c:v>17.745999999999999</c:v>
                </c:pt>
                <c:pt idx="3266">
                  <c:v>17.669699999999999</c:v>
                </c:pt>
                <c:pt idx="3267">
                  <c:v>17.669699999999999</c:v>
                </c:pt>
                <c:pt idx="3268">
                  <c:v>17.669699999999999</c:v>
                </c:pt>
                <c:pt idx="3269">
                  <c:v>17.623899999999999</c:v>
                </c:pt>
                <c:pt idx="3270">
                  <c:v>17.669699999999999</c:v>
                </c:pt>
                <c:pt idx="3271">
                  <c:v>17.547599999999999</c:v>
                </c:pt>
                <c:pt idx="3272">
                  <c:v>17.517099999999999</c:v>
                </c:pt>
                <c:pt idx="3273">
                  <c:v>17.471299999999999</c:v>
                </c:pt>
                <c:pt idx="3274">
                  <c:v>17.471299999999999</c:v>
                </c:pt>
                <c:pt idx="3275">
                  <c:v>17.471299999999999</c:v>
                </c:pt>
                <c:pt idx="3276">
                  <c:v>17.395</c:v>
                </c:pt>
                <c:pt idx="3277">
                  <c:v>17.3187</c:v>
                </c:pt>
                <c:pt idx="3278">
                  <c:v>17.3187</c:v>
                </c:pt>
                <c:pt idx="3279">
                  <c:v>17.3187</c:v>
                </c:pt>
                <c:pt idx="3280">
                  <c:v>17.3187</c:v>
                </c:pt>
                <c:pt idx="3281">
                  <c:v>17.3187</c:v>
                </c:pt>
                <c:pt idx="3282">
                  <c:v>17.2882</c:v>
                </c:pt>
                <c:pt idx="3283">
                  <c:v>17.2119</c:v>
                </c:pt>
                <c:pt idx="3284">
                  <c:v>17.0898</c:v>
                </c:pt>
                <c:pt idx="3285">
                  <c:v>17.0898</c:v>
                </c:pt>
                <c:pt idx="3286">
                  <c:v>17.0898</c:v>
                </c:pt>
                <c:pt idx="3287">
                  <c:v>17.0898</c:v>
                </c:pt>
                <c:pt idx="3288">
                  <c:v>17.0898</c:v>
                </c:pt>
                <c:pt idx="3289">
                  <c:v>17.0898</c:v>
                </c:pt>
                <c:pt idx="3290">
                  <c:v>17.013500000000001</c:v>
                </c:pt>
                <c:pt idx="3291">
                  <c:v>16.906700000000001</c:v>
                </c:pt>
                <c:pt idx="3292">
                  <c:v>16.906700000000001</c:v>
                </c:pt>
                <c:pt idx="3293">
                  <c:v>16.906700000000001</c:v>
                </c:pt>
                <c:pt idx="3294">
                  <c:v>16.906700000000001</c:v>
                </c:pt>
                <c:pt idx="3295">
                  <c:v>16.906700000000001</c:v>
                </c:pt>
                <c:pt idx="3296">
                  <c:v>16.861000000000001</c:v>
                </c:pt>
                <c:pt idx="3297">
                  <c:v>16.861000000000001</c:v>
                </c:pt>
                <c:pt idx="3298">
                  <c:v>16.861000000000001</c:v>
                </c:pt>
                <c:pt idx="3299">
                  <c:v>16.677900000000001</c:v>
                </c:pt>
                <c:pt idx="3300">
                  <c:v>16.677900000000001</c:v>
                </c:pt>
                <c:pt idx="3301">
                  <c:v>16.677900000000001</c:v>
                </c:pt>
                <c:pt idx="3302">
                  <c:v>16.677900000000001</c:v>
                </c:pt>
                <c:pt idx="3303">
                  <c:v>16.647300000000001</c:v>
                </c:pt>
                <c:pt idx="3304">
                  <c:v>16.647300000000001</c:v>
                </c:pt>
                <c:pt idx="3305">
                  <c:v>16.647300000000001</c:v>
                </c:pt>
                <c:pt idx="3306">
                  <c:v>16.494800000000001</c:v>
                </c:pt>
                <c:pt idx="3307">
                  <c:v>16.494800000000001</c:v>
                </c:pt>
                <c:pt idx="3308">
                  <c:v>16.449000000000002</c:v>
                </c:pt>
                <c:pt idx="3309">
                  <c:v>16.449000000000002</c:v>
                </c:pt>
                <c:pt idx="3310">
                  <c:v>16.449000000000002</c:v>
                </c:pt>
                <c:pt idx="3311">
                  <c:v>16.449000000000002</c:v>
                </c:pt>
                <c:pt idx="3312">
                  <c:v>16.418500000000002</c:v>
                </c:pt>
                <c:pt idx="3313">
                  <c:v>16.296399999999998</c:v>
                </c:pt>
                <c:pt idx="3314">
                  <c:v>16.296399999999998</c:v>
                </c:pt>
                <c:pt idx="3315">
                  <c:v>16.296399999999998</c:v>
                </c:pt>
                <c:pt idx="3316">
                  <c:v>16.265899999999998</c:v>
                </c:pt>
                <c:pt idx="3317">
                  <c:v>16.265899999999998</c:v>
                </c:pt>
                <c:pt idx="3318">
                  <c:v>16.265899999999998</c:v>
                </c:pt>
                <c:pt idx="3319">
                  <c:v>16.113299999999999</c:v>
                </c:pt>
                <c:pt idx="3320">
                  <c:v>16.113299999999999</c:v>
                </c:pt>
                <c:pt idx="3321">
                  <c:v>16.113299999999999</c:v>
                </c:pt>
                <c:pt idx="3322">
                  <c:v>16.067499999999999</c:v>
                </c:pt>
                <c:pt idx="3323">
                  <c:v>16.113299999999999</c:v>
                </c:pt>
                <c:pt idx="3324">
                  <c:v>16.067499999999999</c:v>
                </c:pt>
                <c:pt idx="3325">
                  <c:v>16.067499999999999</c:v>
                </c:pt>
                <c:pt idx="3326">
                  <c:v>16.067499999999999</c:v>
                </c:pt>
                <c:pt idx="3327">
                  <c:v>15.884399999999999</c:v>
                </c:pt>
                <c:pt idx="3328">
                  <c:v>15.884399999999999</c:v>
                </c:pt>
                <c:pt idx="3329">
                  <c:v>15.914899999999999</c:v>
                </c:pt>
                <c:pt idx="3330">
                  <c:v>15.884399999999999</c:v>
                </c:pt>
                <c:pt idx="3331">
                  <c:v>15.884399999999999</c:v>
                </c:pt>
                <c:pt idx="3332">
                  <c:v>15.884399999999999</c:v>
                </c:pt>
                <c:pt idx="3333">
                  <c:v>15.8386</c:v>
                </c:pt>
                <c:pt idx="3334">
                  <c:v>15.8386</c:v>
                </c:pt>
                <c:pt idx="3335">
                  <c:v>15.7318</c:v>
                </c:pt>
                <c:pt idx="3336">
                  <c:v>15.6555</c:v>
                </c:pt>
                <c:pt idx="3337">
                  <c:v>15.686</c:v>
                </c:pt>
                <c:pt idx="3338">
                  <c:v>15.6555</c:v>
                </c:pt>
                <c:pt idx="3339">
                  <c:v>15.6555</c:v>
                </c:pt>
                <c:pt idx="3340">
                  <c:v>15.6555</c:v>
                </c:pt>
                <c:pt idx="3341">
                  <c:v>15.6555</c:v>
                </c:pt>
                <c:pt idx="3342">
                  <c:v>15.6097</c:v>
                </c:pt>
                <c:pt idx="3343">
                  <c:v>15.6097</c:v>
                </c:pt>
                <c:pt idx="3344">
                  <c:v>15.5792</c:v>
                </c:pt>
                <c:pt idx="3345">
                  <c:v>15.5792</c:v>
                </c:pt>
                <c:pt idx="3346">
                  <c:v>15.3809</c:v>
                </c:pt>
                <c:pt idx="3347">
                  <c:v>15.3809</c:v>
                </c:pt>
                <c:pt idx="3348">
                  <c:v>15.3809</c:v>
                </c:pt>
                <c:pt idx="3349">
                  <c:v>15.3809</c:v>
                </c:pt>
                <c:pt idx="3350">
                  <c:v>15.3809</c:v>
                </c:pt>
                <c:pt idx="3351">
                  <c:v>15.3809</c:v>
                </c:pt>
                <c:pt idx="3352">
                  <c:v>15.350300000000001</c:v>
                </c:pt>
                <c:pt idx="3353">
                  <c:v>15.350300000000001</c:v>
                </c:pt>
                <c:pt idx="3354">
                  <c:v>15.350300000000001</c:v>
                </c:pt>
                <c:pt idx="3355">
                  <c:v>15.304600000000001</c:v>
                </c:pt>
                <c:pt idx="3356">
                  <c:v>15.304600000000001</c:v>
                </c:pt>
                <c:pt idx="3357">
                  <c:v>15.273999999999999</c:v>
                </c:pt>
                <c:pt idx="3358">
                  <c:v>15.228300000000001</c:v>
                </c:pt>
                <c:pt idx="3359">
                  <c:v>15.228300000000001</c:v>
                </c:pt>
                <c:pt idx="3360">
                  <c:v>15.075699999999999</c:v>
                </c:pt>
                <c:pt idx="3361">
                  <c:v>15.045199999999999</c:v>
                </c:pt>
                <c:pt idx="3362">
                  <c:v>15.045199999999999</c:v>
                </c:pt>
                <c:pt idx="3363">
                  <c:v>15.045199999999999</c:v>
                </c:pt>
                <c:pt idx="3364">
                  <c:v>15.045199999999999</c:v>
                </c:pt>
                <c:pt idx="3365">
                  <c:v>14.9994</c:v>
                </c:pt>
                <c:pt idx="3366">
                  <c:v>14.9994</c:v>
                </c:pt>
                <c:pt idx="3367">
                  <c:v>14.8621</c:v>
                </c:pt>
                <c:pt idx="3368">
                  <c:v>14.8621</c:v>
                </c:pt>
                <c:pt idx="3369">
                  <c:v>14.8621</c:v>
                </c:pt>
                <c:pt idx="3370">
                  <c:v>14.8621</c:v>
                </c:pt>
                <c:pt idx="3371">
                  <c:v>14.8621</c:v>
                </c:pt>
                <c:pt idx="3372">
                  <c:v>14.8621</c:v>
                </c:pt>
                <c:pt idx="3373">
                  <c:v>14.8621</c:v>
                </c:pt>
                <c:pt idx="3374">
                  <c:v>14.8163</c:v>
                </c:pt>
                <c:pt idx="3375">
                  <c:v>14.8163</c:v>
                </c:pt>
                <c:pt idx="3376">
                  <c:v>14.7858</c:v>
                </c:pt>
                <c:pt idx="3377">
                  <c:v>14.7858</c:v>
                </c:pt>
                <c:pt idx="3378">
                  <c:v>14.74</c:v>
                </c:pt>
                <c:pt idx="3379">
                  <c:v>14.7095</c:v>
                </c:pt>
                <c:pt idx="3380">
                  <c:v>14.587400000000001</c:v>
                </c:pt>
                <c:pt idx="3381">
                  <c:v>14.556900000000001</c:v>
                </c:pt>
                <c:pt idx="3382">
                  <c:v>14.556900000000001</c:v>
                </c:pt>
                <c:pt idx="3383">
                  <c:v>14.556900000000001</c:v>
                </c:pt>
                <c:pt idx="3384">
                  <c:v>14.556900000000001</c:v>
                </c:pt>
                <c:pt idx="3385">
                  <c:v>14.556900000000001</c:v>
                </c:pt>
                <c:pt idx="3386">
                  <c:v>14.556900000000001</c:v>
                </c:pt>
                <c:pt idx="3387">
                  <c:v>14.404299999999999</c:v>
                </c:pt>
                <c:pt idx="3388">
                  <c:v>14.358499999999999</c:v>
                </c:pt>
                <c:pt idx="3389">
                  <c:v>14.358499999999999</c:v>
                </c:pt>
                <c:pt idx="3390">
                  <c:v>14.358499999999999</c:v>
                </c:pt>
                <c:pt idx="3391">
                  <c:v>14.358499999999999</c:v>
                </c:pt>
                <c:pt idx="3392">
                  <c:v>14.358499999999999</c:v>
                </c:pt>
                <c:pt idx="3393">
                  <c:v>14.358499999999999</c:v>
                </c:pt>
                <c:pt idx="3394">
                  <c:v>14.358499999999999</c:v>
                </c:pt>
                <c:pt idx="3395">
                  <c:v>14.2059</c:v>
                </c:pt>
                <c:pt idx="3396">
                  <c:v>14.1754</c:v>
                </c:pt>
                <c:pt idx="3397">
                  <c:v>14.1754</c:v>
                </c:pt>
                <c:pt idx="3398">
                  <c:v>14.1754</c:v>
                </c:pt>
                <c:pt idx="3399">
                  <c:v>14.1754</c:v>
                </c:pt>
                <c:pt idx="3400">
                  <c:v>14.1754</c:v>
                </c:pt>
                <c:pt idx="3401">
                  <c:v>14.1754</c:v>
                </c:pt>
                <c:pt idx="3402">
                  <c:v>14.1296</c:v>
                </c:pt>
                <c:pt idx="3403">
                  <c:v>14.1296</c:v>
                </c:pt>
                <c:pt idx="3404">
                  <c:v>14.1296</c:v>
                </c:pt>
                <c:pt idx="3405">
                  <c:v>14.1296</c:v>
                </c:pt>
                <c:pt idx="3406">
                  <c:v>14.0991</c:v>
                </c:pt>
                <c:pt idx="3407">
                  <c:v>14.0991</c:v>
                </c:pt>
                <c:pt idx="3408">
                  <c:v>14.0533</c:v>
                </c:pt>
                <c:pt idx="3409">
                  <c:v>14.0533</c:v>
                </c:pt>
                <c:pt idx="3410">
                  <c:v>13.9008</c:v>
                </c:pt>
                <c:pt idx="3411">
                  <c:v>13.8245</c:v>
                </c:pt>
                <c:pt idx="3412">
                  <c:v>13.8245</c:v>
                </c:pt>
                <c:pt idx="3413">
                  <c:v>13.8245</c:v>
                </c:pt>
                <c:pt idx="3414">
                  <c:v>13.8245</c:v>
                </c:pt>
                <c:pt idx="3415">
                  <c:v>13.8245</c:v>
                </c:pt>
                <c:pt idx="3416">
                  <c:v>13.8245</c:v>
                </c:pt>
                <c:pt idx="3417">
                  <c:v>13.8245</c:v>
                </c:pt>
                <c:pt idx="3418">
                  <c:v>13.793900000000001</c:v>
                </c:pt>
                <c:pt idx="3419">
                  <c:v>13.793900000000001</c:v>
                </c:pt>
                <c:pt idx="3420">
                  <c:v>13.793900000000001</c:v>
                </c:pt>
                <c:pt idx="3421">
                  <c:v>13.748200000000001</c:v>
                </c:pt>
                <c:pt idx="3422">
                  <c:v>13.748200000000001</c:v>
                </c:pt>
                <c:pt idx="3423">
                  <c:v>13.717700000000001</c:v>
                </c:pt>
                <c:pt idx="3424">
                  <c:v>13.717700000000001</c:v>
                </c:pt>
                <c:pt idx="3425">
                  <c:v>13.671900000000001</c:v>
                </c:pt>
                <c:pt idx="3426">
                  <c:v>13.565099999999999</c:v>
                </c:pt>
                <c:pt idx="3427">
                  <c:v>13.488799999999999</c:v>
                </c:pt>
                <c:pt idx="3428">
                  <c:v>13.488799999999999</c:v>
                </c:pt>
                <c:pt idx="3429">
                  <c:v>13.488799999999999</c:v>
                </c:pt>
                <c:pt idx="3430">
                  <c:v>13.488799999999999</c:v>
                </c:pt>
                <c:pt idx="3431">
                  <c:v>13.488799999999999</c:v>
                </c:pt>
                <c:pt idx="3432">
                  <c:v>13.488799999999999</c:v>
                </c:pt>
                <c:pt idx="3433">
                  <c:v>13.488799999999999</c:v>
                </c:pt>
                <c:pt idx="3434">
                  <c:v>13.488799999999999</c:v>
                </c:pt>
                <c:pt idx="3435">
                  <c:v>13.443</c:v>
                </c:pt>
                <c:pt idx="3436">
                  <c:v>13.443</c:v>
                </c:pt>
                <c:pt idx="3437">
                  <c:v>13.4125</c:v>
                </c:pt>
                <c:pt idx="3438">
                  <c:v>13.4125</c:v>
                </c:pt>
                <c:pt idx="3439">
                  <c:v>13.2141</c:v>
                </c:pt>
                <c:pt idx="3440">
                  <c:v>13.2141</c:v>
                </c:pt>
                <c:pt idx="3441">
                  <c:v>13.2141</c:v>
                </c:pt>
                <c:pt idx="3442">
                  <c:v>13.2141</c:v>
                </c:pt>
                <c:pt idx="3443">
                  <c:v>13.2141</c:v>
                </c:pt>
                <c:pt idx="3444">
                  <c:v>13.2141</c:v>
                </c:pt>
                <c:pt idx="3445">
                  <c:v>13.2141</c:v>
                </c:pt>
                <c:pt idx="3446">
                  <c:v>13.1836</c:v>
                </c:pt>
                <c:pt idx="3447">
                  <c:v>13.1836</c:v>
                </c:pt>
                <c:pt idx="3448">
                  <c:v>13.1836</c:v>
                </c:pt>
                <c:pt idx="3449">
                  <c:v>13.1836</c:v>
                </c:pt>
                <c:pt idx="3450">
                  <c:v>13.1378</c:v>
                </c:pt>
                <c:pt idx="3451">
                  <c:v>13.1378</c:v>
                </c:pt>
                <c:pt idx="3452">
                  <c:v>13.1073</c:v>
                </c:pt>
                <c:pt idx="3453">
                  <c:v>13.1073</c:v>
                </c:pt>
                <c:pt idx="3454">
                  <c:v>13.1073</c:v>
                </c:pt>
                <c:pt idx="3455">
                  <c:v>13.0768</c:v>
                </c:pt>
                <c:pt idx="3456">
                  <c:v>13.0768</c:v>
                </c:pt>
                <c:pt idx="3457">
                  <c:v>13.031000000000001</c:v>
                </c:pt>
                <c:pt idx="3458">
                  <c:v>13.000500000000001</c:v>
                </c:pt>
                <c:pt idx="3459">
                  <c:v>13.000500000000001</c:v>
                </c:pt>
                <c:pt idx="3460">
                  <c:v>12.954700000000001</c:v>
                </c:pt>
                <c:pt idx="3461">
                  <c:v>12.954700000000001</c:v>
                </c:pt>
                <c:pt idx="3462">
                  <c:v>12.924200000000001</c:v>
                </c:pt>
                <c:pt idx="3463">
                  <c:v>12.771599999999999</c:v>
                </c:pt>
                <c:pt idx="3464">
                  <c:v>12.771599999999999</c:v>
                </c:pt>
                <c:pt idx="3465">
                  <c:v>12.771599999999999</c:v>
                </c:pt>
                <c:pt idx="3466">
                  <c:v>12.771599999999999</c:v>
                </c:pt>
                <c:pt idx="3467">
                  <c:v>12.7258</c:v>
                </c:pt>
                <c:pt idx="3468">
                  <c:v>12.771599999999999</c:v>
                </c:pt>
                <c:pt idx="3469">
                  <c:v>12.7258</c:v>
                </c:pt>
                <c:pt idx="3470">
                  <c:v>12.7258</c:v>
                </c:pt>
                <c:pt idx="3471">
                  <c:v>12.7258</c:v>
                </c:pt>
                <c:pt idx="3472">
                  <c:v>12.6953</c:v>
                </c:pt>
                <c:pt idx="3473">
                  <c:v>12.6953</c:v>
                </c:pt>
                <c:pt idx="3474">
                  <c:v>12.6495</c:v>
                </c:pt>
                <c:pt idx="3475">
                  <c:v>12.6495</c:v>
                </c:pt>
                <c:pt idx="3476">
                  <c:v>12.619</c:v>
                </c:pt>
                <c:pt idx="3477">
                  <c:v>12.619</c:v>
                </c:pt>
                <c:pt idx="3478">
                  <c:v>12.619</c:v>
                </c:pt>
                <c:pt idx="3479">
                  <c:v>12.5732</c:v>
                </c:pt>
                <c:pt idx="3480">
                  <c:v>12.5427</c:v>
                </c:pt>
                <c:pt idx="3481">
                  <c:v>12.5732</c:v>
                </c:pt>
                <c:pt idx="3482">
                  <c:v>12.5427</c:v>
                </c:pt>
                <c:pt idx="3483">
                  <c:v>12.4969</c:v>
                </c:pt>
                <c:pt idx="3484">
                  <c:v>12.4969</c:v>
                </c:pt>
                <c:pt idx="3485">
                  <c:v>12.3444</c:v>
                </c:pt>
                <c:pt idx="3486">
                  <c:v>12.313800000000001</c:v>
                </c:pt>
                <c:pt idx="3487">
                  <c:v>12.313800000000001</c:v>
                </c:pt>
                <c:pt idx="3488">
                  <c:v>12.313800000000001</c:v>
                </c:pt>
                <c:pt idx="3489">
                  <c:v>12.313800000000001</c:v>
                </c:pt>
                <c:pt idx="3490">
                  <c:v>12.313800000000001</c:v>
                </c:pt>
                <c:pt idx="3491">
                  <c:v>12.313800000000001</c:v>
                </c:pt>
                <c:pt idx="3492">
                  <c:v>12.313800000000001</c:v>
                </c:pt>
                <c:pt idx="3493">
                  <c:v>12.2681</c:v>
                </c:pt>
                <c:pt idx="3494">
                  <c:v>12.2681</c:v>
                </c:pt>
                <c:pt idx="3495">
                  <c:v>12.237500000000001</c:v>
                </c:pt>
                <c:pt idx="3496">
                  <c:v>12.237500000000001</c:v>
                </c:pt>
                <c:pt idx="3497">
                  <c:v>12.237500000000001</c:v>
                </c:pt>
                <c:pt idx="3498">
                  <c:v>12.191800000000001</c:v>
                </c:pt>
                <c:pt idx="3499">
                  <c:v>12.191800000000001</c:v>
                </c:pt>
                <c:pt idx="3500">
                  <c:v>12.161300000000001</c:v>
                </c:pt>
                <c:pt idx="3501">
                  <c:v>12.161300000000001</c:v>
                </c:pt>
                <c:pt idx="3502">
                  <c:v>12.115500000000001</c:v>
                </c:pt>
                <c:pt idx="3503">
                  <c:v>12.115500000000001</c:v>
                </c:pt>
                <c:pt idx="3504">
                  <c:v>12.085000000000001</c:v>
                </c:pt>
                <c:pt idx="3505">
                  <c:v>12.085000000000001</c:v>
                </c:pt>
                <c:pt idx="3506">
                  <c:v>12.039199999999999</c:v>
                </c:pt>
                <c:pt idx="3507">
                  <c:v>12.039199999999999</c:v>
                </c:pt>
                <c:pt idx="3508">
                  <c:v>12.039199999999999</c:v>
                </c:pt>
                <c:pt idx="3509">
                  <c:v>12.008699999999999</c:v>
                </c:pt>
                <c:pt idx="3510">
                  <c:v>12.008699999999999</c:v>
                </c:pt>
                <c:pt idx="3511">
                  <c:v>11.962899999999999</c:v>
                </c:pt>
                <c:pt idx="3512">
                  <c:v>11.962899999999999</c:v>
                </c:pt>
                <c:pt idx="3513">
                  <c:v>11.932399999999999</c:v>
                </c:pt>
                <c:pt idx="3514">
                  <c:v>11.932399999999999</c:v>
                </c:pt>
                <c:pt idx="3515">
                  <c:v>11.8866</c:v>
                </c:pt>
                <c:pt idx="3516">
                  <c:v>11.8866</c:v>
                </c:pt>
                <c:pt idx="3517">
                  <c:v>11.8561</c:v>
                </c:pt>
                <c:pt idx="3518">
                  <c:v>11.8561</c:v>
                </c:pt>
                <c:pt idx="3519">
                  <c:v>11.8561</c:v>
                </c:pt>
                <c:pt idx="3520">
                  <c:v>11.8103</c:v>
                </c:pt>
                <c:pt idx="3521">
                  <c:v>11.8103</c:v>
                </c:pt>
                <c:pt idx="3522">
                  <c:v>11.7798</c:v>
                </c:pt>
                <c:pt idx="3523">
                  <c:v>11.734</c:v>
                </c:pt>
                <c:pt idx="3524">
                  <c:v>11.734</c:v>
                </c:pt>
                <c:pt idx="3525">
                  <c:v>11.7035</c:v>
                </c:pt>
                <c:pt idx="3526">
                  <c:v>11.7035</c:v>
                </c:pt>
                <c:pt idx="3527">
                  <c:v>11.7035</c:v>
                </c:pt>
                <c:pt idx="3528">
                  <c:v>11.6577</c:v>
                </c:pt>
                <c:pt idx="3529">
                  <c:v>11.6272</c:v>
                </c:pt>
                <c:pt idx="3530">
                  <c:v>11.6272</c:v>
                </c:pt>
                <c:pt idx="3531">
                  <c:v>11.5814</c:v>
                </c:pt>
                <c:pt idx="3532">
                  <c:v>11.5814</c:v>
                </c:pt>
                <c:pt idx="3533">
                  <c:v>11.5814</c:v>
                </c:pt>
                <c:pt idx="3534">
                  <c:v>11.5814</c:v>
                </c:pt>
                <c:pt idx="3535">
                  <c:v>11.5509</c:v>
                </c:pt>
                <c:pt idx="3536">
                  <c:v>11.505100000000001</c:v>
                </c:pt>
                <c:pt idx="3537">
                  <c:v>11.505100000000001</c:v>
                </c:pt>
                <c:pt idx="3538">
                  <c:v>11.474600000000001</c:v>
                </c:pt>
                <c:pt idx="3539">
                  <c:v>11.474600000000001</c:v>
                </c:pt>
                <c:pt idx="3540">
                  <c:v>11.474600000000001</c:v>
                </c:pt>
                <c:pt idx="3541">
                  <c:v>11.428800000000001</c:v>
                </c:pt>
                <c:pt idx="3542">
                  <c:v>11.428800000000001</c:v>
                </c:pt>
                <c:pt idx="3543">
                  <c:v>11.428800000000001</c:v>
                </c:pt>
                <c:pt idx="3544">
                  <c:v>11.398300000000001</c:v>
                </c:pt>
                <c:pt idx="3545">
                  <c:v>11.398300000000001</c:v>
                </c:pt>
                <c:pt idx="3546">
                  <c:v>11.352499999999999</c:v>
                </c:pt>
                <c:pt idx="3547">
                  <c:v>11.352499999999999</c:v>
                </c:pt>
                <c:pt idx="3548">
                  <c:v>11.321999999999999</c:v>
                </c:pt>
                <c:pt idx="3549">
                  <c:v>11.321999999999999</c:v>
                </c:pt>
                <c:pt idx="3550">
                  <c:v>11.291499999999999</c:v>
                </c:pt>
                <c:pt idx="3551">
                  <c:v>11.291499999999999</c:v>
                </c:pt>
                <c:pt idx="3552">
                  <c:v>11.245699999999999</c:v>
                </c:pt>
                <c:pt idx="3553">
                  <c:v>11.245699999999999</c:v>
                </c:pt>
                <c:pt idx="3554">
                  <c:v>11.245699999999999</c:v>
                </c:pt>
                <c:pt idx="3555">
                  <c:v>11.215199999999999</c:v>
                </c:pt>
                <c:pt idx="3556">
                  <c:v>11.215199999999999</c:v>
                </c:pt>
                <c:pt idx="3557">
                  <c:v>11.1694</c:v>
                </c:pt>
                <c:pt idx="3558">
                  <c:v>11.1694</c:v>
                </c:pt>
                <c:pt idx="3559">
                  <c:v>11.1389</c:v>
                </c:pt>
                <c:pt idx="3560">
                  <c:v>11.1389</c:v>
                </c:pt>
                <c:pt idx="3561">
                  <c:v>11.0931</c:v>
                </c:pt>
                <c:pt idx="3562">
                  <c:v>11.0931</c:v>
                </c:pt>
                <c:pt idx="3563">
                  <c:v>11.0626</c:v>
                </c:pt>
                <c:pt idx="3564">
                  <c:v>11.0626</c:v>
                </c:pt>
                <c:pt idx="3565">
                  <c:v>11.0626</c:v>
                </c:pt>
                <c:pt idx="3566">
                  <c:v>11.0168</c:v>
                </c:pt>
                <c:pt idx="3567">
                  <c:v>11.0168</c:v>
                </c:pt>
                <c:pt idx="3568">
                  <c:v>10.9863</c:v>
                </c:pt>
                <c:pt idx="3569">
                  <c:v>10.9863</c:v>
                </c:pt>
                <c:pt idx="3570">
                  <c:v>10.9406</c:v>
                </c:pt>
                <c:pt idx="3571">
                  <c:v>10.9406</c:v>
                </c:pt>
                <c:pt idx="3572">
                  <c:v>10.91</c:v>
                </c:pt>
                <c:pt idx="3573">
                  <c:v>10.91</c:v>
                </c:pt>
                <c:pt idx="3574">
                  <c:v>10.8643</c:v>
                </c:pt>
                <c:pt idx="3575">
                  <c:v>10.8643</c:v>
                </c:pt>
                <c:pt idx="3576">
                  <c:v>10.8643</c:v>
                </c:pt>
                <c:pt idx="3577">
                  <c:v>10.8337</c:v>
                </c:pt>
                <c:pt idx="3578">
                  <c:v>10.8337</c:v>
                </c:pt>
                <c:pt idx="3579">
                  <c:v>10.788</c:v>
                </c:pt>
                <c:pt idx="3580">
                  <c:v>10.788</c:v>
                </c:pt>
                <c:pt idx="3581">
                  <c:v>10.757400000000001</c:v>
                </c:pt>
                <c:pt idx="3582">
                  <c:v>10.757400000000001</c:v>
                </c:pt>
                <c:pt idx="3583">
                  <c:v>10.7117</c:v>
                </c:pt>
                <c:pt idx="3584">
                  <c:v>10.7117</c:v>
                </c:pt>
                <c:pt idx="3585">
                  <c:v>10.7117</c:v>
                </c:pt>
                <c:pt idx="3586">
                  <c:v>10.6812</c:v>
                </c:pt>
                <c:pt idx="3587">
                  <c:v>10.6812</c:v>
                </c:pt>
                <c:pt idx="3588">
                  <c:v>10.6812</c:v>
                </c:pt>
                <c:pt idx="3589">
                  <c:v>10.635400000000001</c:v>
                </c:pt>
                <c:pt idx="3590">
                  <c:v>10.635400000000001</c:v>
                </c:pt>
                <c:pt idx="3591">
                  <c:v>10.604900000000001</c:v>
                </c:pt>
                <c:pt idx="3592">
                  <c:v>10.604900000000001</c:v>
                </c:pt>
                <c:pt idx="3593">
                  <c:v>10.559100000000001</c:v>
                </c:pt>
                <c:pt idx="3594">
                  <c:v>10.559100000000001</c:v>
                </c:pt>
                <c:pt idx="3595">
                  <c:v>10.559100000000001</c:v>
                </c:pt>
                <c:pt idx="3596">
                  <c:v>10.528600000000001</c:v>
                </c:pt>
                <c:pt idx="3597">
                  <c:v>10.528600000000001</c:v>
                </c:pt>
                <c:pt idx="3598">
                  <c:v>10.482799999999999</c:v>
                </c:pt>
                <c:pt idx="3599">
                  <c:v>10.482799999999999</c:v>
                </c:pt>
                <c:pt idx="3600">
                  <c:v>10.482799999999999</c:v>
                </c:pt>
                <c:pt idx="3601">
                  <c:v>10.452299999999999</c:v>
                </c:pt>
                <c:pt idx="3602">
                  <c:v>10.452299999999999</c:v>
                </c:pt>
                <c:pt idx="3603">
                  <c:v>10.452299999999999</c:v>
                </c:pt>
                <c:pt idx="3604">
                  <c:v>10.406499999999999</c:v>
                </c:pt>
                <c:pt idx="3605">
                  <c:v>10.406499999999999</c:v>
                </c:pt>
                <c:pt idx="3606">
                  <c:v>10.375999999999999</c:v>
                </c:pt>
                <c:pt idx="3607">
                  <c:v>10.375999999999999</c:v>
                </c:pt>
                <c:pt idx="3608">
                  <c:v>10.375999999999999</c:v>
                </c:pt>
                <c:pt idx="3609">
                  <c:v>10.3302</c:v>
                </c:pt>
                <c:pt idx="3610">
                  <c:v>10.2997</c:v>
                </c:pt>
                <c:pt idx="3611">
                  <c:v>10.2997</c:v>
                </c:pt>
                <c:pt idx="3612">
                  <c:v>10.2997</c:v>
                </c:pt>
                <c:pt idx="3613">
                  <c:v>10.2539</c:v>
                </c:pt>
                <c:pt idx="3614">
                  <c:v>10.2539</c:v>
                </c:pt>
                <c:pt idx="3615">
                  <c:v>10.1013</c:v>
                </c:pt>
                <c:pt idx="3616">
                  <c:v>10.0708</c:v>
                </c:pt>
                <c:pt idx="3617">
                  <c:v>10.1013</c:v>
                </c:pt>
                <c:pt idx="3618">
                  <c:v>10.1013</c:v>
                </c:pt>
                <c:pt idx="3619">
                  <c:v>10.1013</c:v>
                </c:pt>
                <c:pt idx="3620">
                  <c:v>10.1013</c:v>
                </c:pt>
                <c:pt idx="3621">
                  <c:v>10.1013</c:v>
                </c:pt>
                <c:pt idx="3622">
                  <c:v>10.0708</c:v>
                </c:pt>
                <c:pt idx="3623">
                  <c:v>10.0708</c:v>
                </c:pt>
                <c:pt idx="3624">
                  <c:v>10.0708</c:v>
                </c:pt>
                <c:pt idx="3625">
                  <c:v>10.0708</c:v>
                </c:pt>
                <c:pt idx="3626">
                  <c:v>10.0708</c:v>
                </c:pt>
                <c:pt idx="3627">
                  <c:v>10.0708</c:v>
                </c:pt>
                <c:pt idx="3628">
                  <c:v>10.025</c:v>
                </c:pt>
                <c:pt idx="3629">
                  <c:v>10.025</c:v>
                </c:pt>
                <c:pt idx="3630">
                  <c:v>10.025</c:v>
                </c:pt>
                <c:pt idx="3631">
                  <c:v>9.99451</c:v>
                </c:pt>
                <c:pt idx="3632">
                  <c:v>9.99451</c:v>
                </c:pt>
                <c:pt idx="3633">
                  <c:v>9.9487299999999994</c:v>
                </c:pt>
                <c:pt idx="3634">
                  <c:v>9.9487299999999994</c:v>
                </c:pt>
                <c:pt idx="3635">
                  <c:v>9.9487299999999994</c:v>
                </c:pt>
                <c:pt idx="3636">
                  <c:v>9.9182100000000002</c:v>
                </c:pt>
                <c:pt idx="3637">
                  <c:v>9.9182100000000002</c:v>
                </c:pt>
                <c:pt idx="3638">
                  <c:v>9.9182100000000002</c:v>
                </c:pt>
                <c:pt idx="3639">
                  <c:v>9.8724399999999992</c:v>
                </c:pt>
                <c:pt idx="3640">
                  <c:v>9.8724399999999992</c:v>
                </c:pt>
                <c:pt idx="3641">
                  <c:v>9.84192</c:v>
                </c:pt>
                <c:pt idx="3642">
                  <c:v>9.84192</c:v>
                </c:pt>
                <c:pt idx="3643">
                  <c:v>9.84192</c:v>
                </c:pt>
                <c:pt idx="3644">
                  <c:v>9.7961399999999994</c:v>
                </c:pt>
                <c:pt idx="3645">
                  <c:v>9.7961399999999994</c:v>
                </c:pt>
                <c:pt idx="3646">
                  <c:v>9.7961399999999994</c:v>
                </c:pt>
                <c:pt idx="3647">
                  <c:v>9.7656299999999998</c:v>
                </c:pt>
                <c:pt idx="3648">
                  <c:v>9.7656299999999998</c:v>
                </c:pt>
                <c:pt idx="3649">
                  <c:v>9.7198499999999992</c:v>
                </c:pt>
                <c:pt idx="3650">
                  <c:v>9.7198499999999992</c:v>
                </c:pt>
                <c:pt idx="3651">
                  <c:v>9.7198499999999992</c:v>
                </c:pt>
                <c:pt idx="3652">
                  <c:v>9.68933</c:v>
                </c:pt>
                <c:pt idx="3653">
                  <c:v>9.68933</c:v>
                </c:pt>
                <c:pt idx="3654">
                  <c:v>9.6435499999999994</c:v>
                </c:pt>
                <c:pt idx="3655">
                  <c:v>9.6435499999999994</c:v>
                </c:pt>
                <c:pt idx="3656">
                  <c:v>9.6130399999999998</c:v>
                </c:pt>
                <c:pt idx="3657">
                  <c:v>9.6130399999999998</c:v>
                </c:pt>
                <c:pt idx="3658">
                  <c:v>9.6130399999999998</c:v>
                </c:pt>
                <c:pt idx="3659">
                  <c:v>9.5672599999999992</c:v>
                </c:pt>
                <c:pt idx="3660">
                  <c:v>9.5672599999999992</c:v>
                </c:pt>
                <c:pt idx="3661">
                  <c:v>9.5672599999999992</c:v>
                </c:pt>
                <c:pt idx="3662">
                  <c:v>9.53674</c:v>
                </c:pt>
                <c:pt idx="3663">
                  <c:v>9.53674</c:v>
                </c:pt>
                <c:pt idx="3664">
                  <c:v>9.53674</c:v>
                </c:pt>
                <c:pt idx="3665">
                  <c:v>9.5062300000000004</c:v>
                </c:pt>
                <c:pt idx="3666">
                  <c:v>9.5062300000000004</c:v>
                </c:pt>
                <c:pt idx="3667">
                  <c:v>9.5062300000000004</c:v>
                </c:pt>
                <c:pt idx="3668">
                  <c:v>9.4604499999999998</c:v>
                </c:pt>
                <c:pt idx="3669">
                  <c:v>9.4604499999999998</c:v>
                </c:pt>
                <c:pt idx="3670">
                  <c:v>9.4299300000000006</c:v>
                </c:pt>
                <c:pt idx="3671">
                  <c:v>9.4299300000000006</c:v>
                </c:pt>
                <c:pt idx="3672">
                  <c:v>9.4299300000000006</c:v>
                </c:pt>
                <c:pt idx="3673">
                  <c:v>9.3841599999999996</c:v>
                </c:pt>
                <c:pt idx="3674">
                  <c:v>9.3841599999999996</c:v>
                </c:pt>
                <c:pt idx="3675">
                  <c:v>9.3841599999999996</c:v>
                </c:pt>
                <c:pt idx="3676">
                  <c:v>9.3841599999999996</c:v>
                </c:pt>
                <c:pt idx="3677">
                  <c:v>9.3536400000000004</c:v>
                </c:pt>
                <c:pt idx="3678">
                  <c:v>9.3078599999999998</c:v>
                </c:pt>
                <c:pt idx="3679">
                  <c:v>9.3078599999999998</c:v>
                </c:pt>
                <c:pt idx="3680">
                  <c:v>9.3078599999999998</c:v>
                </c:pt>
                <c:pt idx="3681">
                  <c:v>9.3078599999999998</c:v>
                </c:pt>
                <c:pt idx="3682">
                  <c:v>9.2773400000000006</c:v>
                </c:pt>
                <c:pt idx="3683">
                  <c:v>9.2773400000000006</c:v>
                </c:pt>
                <c:pt idx="3684">
                  <c:v>9.2773400000000006</c:v>
                </c:pt>
                <c:pt idx="3685">
                  <c:v>9.2315699999999996</c:v>
                </c:pt>
                <c:pt idx="3686">
                  <c:v>9.2315699999999996</c:v>
                </c:pt>
                <c:pt idx="3687">
                  <c:v>9.2315699999999996</c:v>
                </c:pt>
                <c:pt idx="3688">
                  <c:v>9.2010500000000004</c:v>
                </c:pt>
                <c:pt idx="3689">
                  <c:v>9.2010500000000004</c:v>
                </c:pt>
                <c:pt idx="3690">
                  <c:v>9.1552699999999998</c:v>
                </c:pt>
                <c:pt idx="3691">
                  <c:v>9.1552699999999998</c:v>
                </c:pt>
                <c:pt idx="3692">
                  <c:v>9.1552699999999998</c:v>
                </c:pt>
                <c:pt idx="3693">
                  <c:v>9.1247600000000002</c:v>
                </c:pt>
                <c:pt idx="3694">
                  <c:v>9.1247600000000002</c:v>
                </c:pt>
                <c:pt idx="3695">
                  <c:v>9.1247600000000002</c:v>
                </c:pt>
                <c:pt idx="3696">
                  <c:v>9.0789799999999996</c:v>
                </c:pt>
                <c:pt idx="3697">
                  <c:v>9.0789799999999996</c:v>
                </c:pt>
                <c:pt idx="3698">
                  <c:v>9.0789799999999996</c:v>
                </c:pt>
                <c:pt idx="3699">
                  <c:v>9.0484600000000004</c:v>
                </c:pt>
                <c:pt idx="3700">
                  <c:v>9.0484600000000004</c:v>
                </c:pt>
                <c:pt idx="3701">
                  <c:v>9.0484600000000004</c:v>
                </c:pt>
                <c:pt idx="3702">
                  <c:v>9.0026899999999994</c:v>
                </c:pt>
                <c:pt idx="3703">
                  <c:v>9.0026899999999994</c:v>
                </c:pt>
                <c:pt idx="3704">
                  <c:v>8.9721700000000002</c:v>
                </c:pt>
                <c:pt idx="3705">
                  <c:v>8.9721700000000002</c:v>
                </c:pt>
                <c:pt idx="3706">
                  <c:v>8.9721700000000002</c:v>
                </c:pt>
                <c:pt idx="3707">
                  <c:v>8.9721700000000002</c:v>
                </c:pt>
                <c:pt idx="3708">
                  <c:v>8.9263899999999996</c:v>
                </c:pt>
                <c:pt idx="3709">
                  <c:v>8.9263899999999996</c:v>
                </c:pt>
                <c:pt idx="3710">
                  <c:v>8.8958700000000004</c:v>
                </c:pt>
                <c:pt idx="3711">
                  <c:v>8.8958700000000004</c:v>
                </c:pt>
                <c:pt idx="3712">
                  <c:v>8.8958700000000004</c:v>
                </c:pt>
                <c:pt idx="3713">
                  <c:v>8.8958700000000004</c:v>
                </c:pt>
                <c:pt idx="3714">
                  <c:v>8.8500999999999994</c:v>
                </c:pt>
                <c:pt idx="3715">
                  <c:v>8.8500999999999994</c:v>
                </c:pt>
                <c:pt idx="3716">
                  <c:v>8.8500999999999994</c:v>
                </c:pt>
                <c:pt idx="3717">
                  <c:v>8.8195800000000002</c:v>
                </c:pt>
                <c:pt idx="3718">
                  <c:v>8.8195800000000002</c:v>
                </c:pt>
                <c:pt idx="3719">
                  <c:v>8.7737999999999996</c:v>
                </c:pt>
                <c:pt idx="3720">
                  <c:v>8.7737999999999996</c:v>
                </c:pt>
                <c:pt idx="3721">
                  <c:v>8.7737999999999996</c:v>
                </c:pt>
                <c:pt idx="3722">
                  <c:v>8.74329</c:v>
                </c:pt>
                <c:pt idx="3723">
                  <c:v>8.74329</c:v>
                </c:pt>
                <c:pt idx="3724">
                  <c:v>8.74329</c:v>
                </c:pt>
                <c:pt idx="3725">
                  <c:v>8.74329</c:v>
                </c:pt>
                <c:pt idx="3726">
                  <c:v>8.6975099999999994</c:v>
                </c:pt>
                <c:pt idx="3727">
                  <c:v>8.6975099999999994</c:v>
                </c:pt>
                <c:pt idx="3728">
                  <c:v>8.6975099999999994</c:v>
                </c:pt>
                <c:pt idx="3729">
                  <c:v>8.6669900000000002</c:v>
                </c:pt>
                <c:pt idx="3730">
                  <c:v>8.6669900000000002</c:v>
                </c:pt>
                <c:pt idx="3731">
                  <c:v>8.6669900000000002</c:v>
                </c:pt>
                <c:pt idx="3732">
                  <c:v>8.6212199999999992</c:v>
                </c:pt>
                <c:pt idx="3733">
                  <c:v>8.6212199999999992</c:v>
                </c:pt>
                <c:pt idx="3734">
                  <c:v>8.6212199999999992</c:v>
                </c:pt>
                <c:pt idx="3735">
                  <c:v>8.5907</c:v>
                </c:pt>
                <c:pt idx="3736">
                  <c:v>8.5907</c:v>
                </c:pt>
                <c:pt idx="3737">
                  <c:v>8.5907</c:v>
                </c:pt>
                <c:pt idx="3738">
                  <c:v>8.5449199999999994</c:v>
                </c:pt>
                <c:pt idx="3739">
                  <c:v>8.5449199999999994</c:v>
                </c:pt>
                <c:pt idx="3740">
                  <c:v>8.5449199999999994</c:v>
                </c:pt>
                <c:pt idx="3741">
                  <c:v>8.5144000000000002</c:v>
                </c:pt>
                <c:pt idx="3742">
                  <c:v>8.5144000000000002</c:v>
                </c:pt>
                <c:pt idx="3743">
                  <c:v>8.5144000000000002</c:v>
                </c:pt>
                <c:pt idx="3744">
                  <c:v>8.5144000000000002</c:v>
                </c:pt>
                <c:pt idx="3745">
                  <c:v>8.4686299999999992</c:v>
                </c:pt>
                <c:pt idx="3746">
                  <c:v>8.4686299999999992</c:v>
                </c:pt>
                <c:pt idx="3747">
                  <c:v>8.43811</c:v>
                </c:pt>
                <c:pt idx="3748">
                  <c:v>8.43811</c:v>
                </c:pt>
                <c:pt idx="3749">
                  <c:v>8.43811</c:v>
                </c:pt>
                <c:pt idx="3750">
                  <c:v>8.3923299999999994</c:v>
                </c:pt>
                <c:pt idx="3751">
                  <c:v>8.3923299999999994</c:v>
                </c:pt>
                <c:pt idx="3752">
                  <c:v>8.3923299999999994</c:v>
                </c:pt>
                <c:pt idx="3753">
                  <c:v>8.3618199999999998</c:v>
                </c:pt>
                <c:pt idx="3754">
                  <c:v>8.3618199999999998</c:v>
                </c:pt>
                <c:pt idx="3755">
                  <c:v>8.3618199999999998</c:v>
                </c:pt>
                <c:pt idx="3756">
                  <c:v>8.3618199999999998</c:v>
                </c:pt>
                <c:pt idx="3757">
                  <c:v>8.3160399999999992</c:v>
                </c:pt>
                <c:pt idx="3758">
                  <c:v>8.3160399999999992</c:v>
                </c:pt>
                <c:pt idx="3759">
                  <c:v>8.3160399999999992</c:v>
                </c:pt>
                <c:pt idx="3760">
                  <c:v>8.28552</c:v>
                </c:pt>
                <c:pt idx="3761">
                  <c:v>8.28552</c:v>
                </c:pt>
                <c:pt idx="3762">
                  <c:v>8.2397500000000008</c:v>
                </c:pt>
                <c:pt idx="3763">
                  <c:v>8.2397500000000008</c:v>
                </c:pt>
                <c:pt idx="3764">
                  <c:v>8.2397500000000008</c:v>
                </c:pt>
                <c:pt idx="3765">
                  <c:v>8.2397500000000008</c:v>
                </c:pt>
                <c:pt idx="3766">
                  <c:v>8.2092299999999998</c:v>
                </c:pt>
                <c:pt idx="3767">
                  <c:v>8.2092299999999998</c:v>
                </c:pt>
                <c:pt idx="3768">
                  <c:v>8.2092299999999998</c:v>
                </c:pt>
                <c:pt idx="3769">
                  <c:v>8.2092299999999998</c:v>
                </c:pt>
                <c:pt idx="3770">
                  <c:v>8.1634499999999992</c:v>
                </c:pt>
                <c:pt idx="3771">
                  <c:v>8.1634499999999992</c:v>
                </c:pt>
                <c:pt idx="3772">
                  <c:v>8.1634499999999992</c:v>
                </c:pt>
                <c:pt idx="3773">
                  <c:v>8.13293</c:v>
                </c:pt>
                <c:pt idx="3774">
                  <c:v>8.13293</c:v>
                </c:pt>
                <c:pt idx="3775">
                  <c:v>8.0871600000000008</c:v>
                </c:pt>
                <c:pt idx="3776">
                  <c:v>8.0871600000000008</c:v>
                </c:pt>
                <c:pt idx="3777">
                  <c:v>8.0871600000000008</c:v>
                </c:pt>
                <c:pt idx="3778">
                  <c:v>8.0871600000000008</c:v>
                </c:pt>
                <c:pt idx="3779">
                  <c:v>8.0566399999999998</c:v>
                </c:pt>
                <c:pt idx="3780">
                  <c:v>8.0566399999999998</c:v>
                </c:pt>
                <c:pt idx="3781">
                  <c:v>8.0566399999999998</c:v>
                </c:pt>
                <c:pt idx="3782">
                  <c:v>8.0566399999999998</c:v>
                </c:pt>
                <c:pt idx="3783">
                  <c:v>8.0108599999999992</c:v>
                </c:pt>
                <c:pt idx="3784">
                  <c:v>8.0108599999999992</c:v>
                </c:pt>
                <c:pt idx="3785">
                  <c:v>7.9803499999999996</c:v>
                </c:pt>
                <c:pt idx="3786">
                  <c:v>7.9803499999999996</c:v>
                </c:pt>
                <c:pt idx="3787">
                  <c:v>7.9803499999999996</c:v>
                </c:pt>
                <c:pt idx="3788">
                  <c:v>7.9345699999999999</c:v>
                </c:pt>
                <c:pt idx="3789">
                  <c:v>7.9345699999999999</c:v>
                </c:pt>
                <c:pt idx="3790">
                  <c:v>7.9345699999999999</c:v>
                </c:pt>
                <c:pt idx="3791">
                  <c:v>7.9345699999999999</c:v>
                </c:pt>
                <c:pt idx="3792">
                  <c:v>7.9345699999999999</c:v>
                </c:pt>
                <c:pt idx="3793">
                  <c:v>7.9040499999999998</c:v>
                </c:pt>
                <c:pt idx="3794">
                  <c:v>7.9040499999999998</c:v>
                </c:pt>
                <c:pt idx="3795">
                  <c:v>7.9040499999999998</c:v>
                </c:pt>
                <c:pt idx="3796">
                  <c:v>7.8582799999999997</c:v>
                </c:pt>
                <c:pt idx="3797">
                  <c:v>7.8582799999999997</c:v>
                </c:pt>
                <c:pt idx="3798">
                  <c:v>7.8582799999999997</c:v>
                </c:pt>
                <c:pt idx="3799">
                  <c:v>7.8582799999999997</c:v>
                </c:pt>
                <c:pt idx="3800">
                  <c:v>7.8277599999999996</c:v>
                </c:pt>
                <c:pt idx="3801">
                  <c:v>7.8277599999999996</c:v>
                </c:pt>
                <c:pt idx="3802">
                  <c:v>7.8277599999999996</c:v>
                </c:pt>
                <c:pt idx="3803">
                  <c:v>7.7819799999999999</c:v>
                </c:pt>
                <c:pt idx="3804">
                  <c:v>7.7819799999999999</c:v>
                </c:pt>
                <c:pt idx="3805">
                  <c:v>7.7819799999999999</c:v>
                </c:pt>
                <c:pt idx="3806">
                  <c:v>7.7514599999999998</c:v>
                </c:pt>
                <c:pt idx="3807">
                  <c:v>7.7514599999999998</c:v>
                </c:pt>
                <c:pt idx="3808">
                  <c:v>7.7514599999999998</c:v>
                </c:pt>
                <c:pt idx="3809">
                  <c:v>7.7514599999999998</c:v>
                </c:pt>
                <c:pt idx="3810">
                  <c:v>7.7209500000000002</c:v>
                </c:pt>
                <c:pt idx="3811">
                  <c:v>7.7209500000000002</c:v>
                </c:pt>
                <c:pt idx="3812">
                  <c:v>7.7209500000000002</c:v>
                </c:pt>
                <c:pt idx="3813">
                  <c:v>7.6751699999999996</c:v>
                </c:pt>
                <c:pt idx="3814">
                  <c:v>7.6751699999999996</c:v>
                </c:pt>
                <c:pt idx="3815">
                  <c:v>7.6751699999999996</c:v>
                </c:pt>
                <c:pt idx="3816">
                  <c:v>7.6751699999999996</c:v>
                </c:pt>
                <c:pt idx="3817">
                  <c:v>7.6446500000000004</c:v>
                </c:pt>
                <c:pt idx="3818">
                  <c:v>7.6446500000000004</c:v>
                </c:pt>
                <c:pt idx="3819">
                  <c:v>7.6446500000000004</c:v>
                </c:pt>
                <c:pt idx="3820">
                  <c:v>7.6446500000000004</c:v>
                </c:pt>
                <c:pt idx="3821">
                  <c:v>7.5988800000000003</c:v>
                </c:pt>
                <c:pt idx="3822">
                  <c:v>7.5988800000000003</c:v>
                </c:pt>
                <c:pt idx="3823">
                  <c:v>7.5988800000000003</c:v>
                </c:pt>
                <c:pt idx="3824">
                  <c:v>7.5683600000000002</c:v>
                </c:pt>
                <c:pt idx="3825">
                  <c:v>7.5683600000000002</c:v>
                </c:pt>
                <c:pt idx="3826">
                  <c:v>7.5683600000000002</c:v>
                </c:pt>
                <c:pt idx="3827">
                  <c:v>7.5683600000000002</c:v>
                </c:pt>
                <c:pt idx="3828">
                  <c:v>7.5683600000000002</c:v>
                </c:pt>
                <c:pt idx="3829">
                  <c:v>7.5225799999999996</c:v>
                </c:pt>
                <c:pt idx="3830">
                  <c:v>7.5225799999999996</c:v>
                </c:pt>
                <c:pt idx="3831">
                  <c:v>7.49207</c:v>
                </c:pt>
                <c:pt idx="3832">
                  <c:v>7.49207</c:v>
                </c:pt>
                <c:pt idx="3833">
                  <c:v>7.49207</c:v>
                </c:pt>
                <c:pt idx="3834">
                  <c:v>7.49207</c:v>
                </c:pt>
                <c:pt idx="3835">
                  <c:v>7.49207</c:v>
                </c:pt>
                <c:pt idx="3836">
                  <c:v>7.4462900000000003</c:v>
                </c:pt>
                <c:pt idx="3837">
                  <c:v>7.4462900000000003</c:v>
                </c:pt>
                <c:pt idx="3838">
                  <c:v>7.4462900000000003</c:v>
                </c:pt>
                <c:pt idx="3839">
                  <c:v>7.4462900000000003</c:v>
                </c:pt>
                <c:pt idx="3840">
                  <c:v>7.4157700000000002</c:v>
                </c:pt>
                <c:pt idx="3841">
                  <c:v>7.4157700000000002</c:v>
                </c:pt>
                <c:pt idx="3842">
                  <c:v>7.4157700000000002</c:v>
                </c:pt>
                <c:pt idx="3843">
                  <c:v>7.4157700000000002</c:v>
                </c:pt>
                <c:pt idx="3844">
                  <c:v>7.37</c:v>
                </c:pt>
                <c:pt idx="3845">
                  <c:v>7.37</c:v>
                </c:pt>
                <c:pt idx="3846">
                  <c:v>7.37</c:v>
                </c:pt>
                <c:pt idx="3847">
                  <c:v>7.33948</c:v>
                </c:pt>
                <c:pt idx="3848">
                  <c:v>7.33948</c:v>
                </c:pt>
                <c:pt idx="3849">
                  <c:v>7.33948</c:v>
                </c:pt>
                <c:pt idx="3850">
                  <c:v>7.33948</c:v>
                </c:pt>
                <c:pt idx="3851">
                  <c:v>7.2937000000000003</c:v>
                </c:pt>
                <c:pt idx="3852">
                  <c:v>7.2937000000000003</c:v>
                </c:pt>
                <c:pt idx="3853">
                  <c:v>7.2937000000000003</c:v>
                </c:pt>
                <c:pt idx="3854">
                  <c:v>7.2937000000000003</c:v>
                </c:pt>
                <c:pt idx="3855">
                  <c:v>7.2631800000000002</c:v>
                </c:pt>
                <c:pt idx="3856">
                  <c:v>7.2631800000000002</c:v>
                </c:pt>
                <c:pt idx="3857">
                  <c:v>7.2631800000000002</c:v>
                </c:pt>
                <c:pt idx="3858">
                  <c:v>7.2174100000000001</c:v>
                </c:pt>
                <c:pt idx="3859">
                  <c:v>7.2174100000000001</c:v>
                </c:pt>
                <c:pt idx="3860">
                  <c:v>7.2174100000000001</c:v>
                </c:pt>
                <c:pt idx="3861">
                  <c:v>7.2174100000000001</c:v>
                </c:pt>
                <c:pt idx="3862">
                  <c:v>7.18689</c:v>
                </c:pt>
                <c:pt idx="3863">
                  <c:v>7.18689</c:v>
                </c:pt>
                <c:pt idx="3864">
                  <c:v>7.18689</c:v>
                </c:pt>
                <c:pt idx="3865">
                  <c:v>7.1411100000000003</c:v>
                </c:pt>
                <c:pt idx="3866">
                  <c:v>7.1411100000000003</c:v>
                </c:pt>
                <c:pt idx="3867">
                  <c:v>7.1411100000000003</c:v>
                </c:pt>
                <c:pt idx="3868">
                  <c:v>7.1411100000000003</c:v>
                </c:pt>
                <c:pt idx="3869">
                  <c:v>7.1411100000000003</c:v>
                </c:pt>
                <c:pt idx="3870">
                  <c:v>7.1105999999999998</c:v>
                </c:pt>
                <c:pt idx="3871">
                  <c:v>7.1105999999999998</c:v>
                </c:pt>
                <c:pt idx="3872">
                  <c:v>7.1105999999999998</c:v>
                </c:pt>
                <c:pt idx="3873">
                  <c:v>7.0648200000000001</c:v>
                </c:pt>
                <c:pt idx="3874">
                  <c:v>7.0648200000000001</c:v>
                </c:pt>
                <c:pt idx="3875">
                  <c:v>7.0648200000000001</c:v>
                </c:pt>
                <c:pt idx="3876">
                  <c:v>7.0648200000000001</c:v>
                </c:pt>
                <c:pt idx="3877">
                  <c:v>7.0648200000000001</c:v>
                </c:pt>
                <c:pt idx="3878">
                  <c:v>7.0343</c:v>
                </c:pt>
                <c:pt idx="3879">
                  <c:v>7.0343</c:v>
                </c:pt>
                <c:pt idx="3880">
                  <c:v>7.0343</c:v>
                </c:pt>
                <c:pt idx="3881">
                  <c:v>6.9885299999999999</c:v>
                </c:pt>
                <c:pt idx="3882">
                  <c:v>6.9885299999999999</c:v>
                </c:pt>
                <c:pt idx="3883">
                  <c:v>6.9885299999999999</c:v>
                </c:pt>
                <c:pt idx="3884">
                  <c:v>6.9885299999999999</c:v>
                </c:pt>
                <c:pt idx="3885">
                  <c:v>6.9580099999999998</c:v>
                </c:pt>
                <c:pt idx="3886">
                  <c:v>6.9580099999999998</c:v>
                </c:pt>
                <c:pt idx="3887">
                  <c:v>6.9580099999999998</c:v>
                </c:pt>
                <c:pt idx="3888">
                  <c:v>6.9580099999999998</c:v>
                </c:pt>
                <c:pt idx="3889">
                  <c:v>6.9122300000000001</c:v>
                </c:pt>
                <c:pt idx="3890">
                  <c:v>6.9122300000000001</c:v>
                </c:pt>
                <c:pt idx="3891">
                  <c:v>6.9122300000000001</c:v>
                </c:pt>
                <c:pt idx="3892">
                  <c:v>6.9122300000000001</c:v>
                </c:pt>
                <c:pt idx="3893">
                  <c:v>6.9122300000000001</c:v>
                </c:pt>
                <c:pt idx="3894">
                  <c:v>6.88171</c:v>
                </c:pt>
                <c:pt idx="3895">
                  <c:v>6.88171</c:v>
                </c:pt>
                <c:pt idx="3896">
                  <c:v>6.88171</c:v>
                </c:pt>
                <c:pt idx="3897">
                  <c:v>6.8359399999999999</c:v>
                </c:pt>
                <c:pt idx="3898">
                  <c:v>6.8359399999999999</c:v>
                </c:pt>
                <c:pt idx="3899">
                  <c:v>6.8359399999999999</c:v>
                </c:pt>
                <c:pt idx="3900">
                  <c:v>6.8054199999999998</c:v>
                </c:pt>
                <c:pt idx="3901">
                  <c:v>6.8359399999999999</c:v>
                </c:pt>
                <c:pt idx="3902">
                  <c:v>6.8054199999999998</c:v>
                </c:pt>
                <c:pt idx="3903">
                  <c:v>6.8054199999999998</c:v>
                </c:pt>
                <c:pt idx="3904">
                  <c:v>6.8054199999999998</c:v>
                </c:pt>
                <c:pt idx="3905">
                  <c:v>6.8054199999999998</c:v>
                </c:pt>
                <c:pt idx="3906">
                  <c:v>6.7596400000000001</c:v>
                </c:pt>
                <c:pt idx="3907">
                  <c:v>6.7596400000000001</c:v>
                </c:pt>
                <c:pt idx="3908">
                  <c:v>6.7596400000000001</c:v>
                </c:pt>
                <c:pt idx="3909">
                  <c:v>6.7596400000000001</c:v>
                </c:pt>
                <c:pt idx="3910">
                  <c:v>6.7291299999999996</c:v>
                </c:pt>
                <c:pt idx="3911">
                  <c:v>6.7291299999999996</c:v>
                </c:pt>
                <c:pt idx="3912">
                  <c:v>6.7291299999999996</c:v>
                </c:pt>
                <c:pt idx="3913">
                  <c:v>6.7291299999999996</c:v>
                </c:pt>
                <c:pt idx="3914">
                  <c:v>6.6833499999999999</c:v>
                </c:pt>
                <c:pt idx="3915">
                  <c:v>6.6833499999999999</c:v>
                </c:pt>
                <c:pt idx="3916">
                  <c:v>6.6833499999999999</c:v>
                </c:pt>
                <c:pt idx="3917">
                  <c:v>6.6833499999999999</c:v>
                </c:pt>
                <c:pt idx="3918">
                  <c:v>6.6528299999999998</c:v>
                </c:pt>
                <c:pt idx="3919">
                  <c:v>6.6528299999999998</c:v>
                </c:pt>
                <c:pt idx="3920">
                  <c:v>6.6528299999999998</c:v>
                </c:pt>
                <c:pt idx="3921">
                  <c:v>6.6528299999999998</c:v>
                </c:pt>
                <c:pt idx="3922">
                  <c:v>6.6528299999999998</c:v>
                </c:pt>
                <c:pt idx="3923">
                  <c:v>6.6070599999999997</c:v>
                </c:pt>
                <c:pt idx="3924">
                  <c:v>6.6070599999999997</c:v>
                </c:pt>
                <c:pt idx="3925">
                  <c:v>6.6070599999999997</c:v>
                </c:pt>
                <c:pt idx="3926">
                  <c:v>6.6070599999999997</c:v>
                </c:pt>
                <c:pt idx="3927">
                  <c:v>6.5765399999999996</c:v>
                </c:pt>
                <c:pt idx="3928">
                  <c:v>6.5765399999999996</c:v>
                </c:pt>
                <c:pt idx="3929">
                  <c:v>6.5765399999999996</c:v>
                </c:pt>
                <c:pt idx="3930">
                  <c:v>6.5765399999999996</c:v>
                </c:pt>
                <c:pt idx="3931">
                  <c:v>6.5307599999999999</c:v>
                </c:pt>
                <c:pt idx="3932">
                  <c:v>6.5307599999999999</c:v>
                </c:pt>
                <c:pt idx="3933">
                  <c:v>6.5307599999999999</c:v>
                </c:pt>
                <c:pt idx="3934">
                  <c:v>6.5307599999999999</c:v>
                </c:pt>
                <c:pt idx="3935">
                  <c:v>6.5002399999999998</c:v>
                </c:pt>
                <c:pt idx="3936">
                  <c:v>6.5002399999999998</c:v>
                </c:pt>
                <c:pt idx="3937">
                  <c:v>6.5002399999999998</c:v>
                </c:pt>
                <c:pt idx="3938">
                  <c:v>6.5002399999999998</c:v>
                </c:pt>
                <c:pt idx="3939">
                  <c:v>6.4544699999999997</c:v>
                </c:pt>
                <c:pt idx="3940">
                  <c:v>6.4544699999999997</c:v>
                </c:pt>
                <c:pt idx="3941">
                  <c:v>6.4544699999999997</c:v>
                </c:pt>
                <c:pt idx="3942">
                  <c:v>6.4544699999999997</c:v>
                </c:pt>
                <c:pt idx="3943">
                  <c:v>6.4239499999999996</c:v>
                </c:pt>
                <c:pt idx="3944">
                  <c:v>6.4239499999999996</c:v>
                </c:pt>
                <c:pt idx="3945">
                  <c:v>6.4239499999999996</c:v>
                </c:pt>
                <c:pt idx="3946">
                  <c:v>6.4239499999999996</c:v>
                </c:pt>
                <c:pt idx="3947">
                  <c:v>6.3781699999999999</c:v>
                </c:pt>
                <c:pt idx="3948">
                  <c:v>6.3781699999999999</c:v>
                </c:pt>
                <c:pt idx="3949">
                  <c:v>6.3781699999999999</c:v>
                </c:pt>
                <c:pt idx="3950">
                  <c:v>6.3476600000000003</c:v>
                </c:pt>
                <c:pt idx="3951">
                  <c:v>6.3018799999999997</c:v>
                </c:pt>
                <c:pt idx="3952">
                  <c:v>6.2255900000000004</c:v>
                </c:pt>
                <c:pt idx="3953">
                  <c:v>6.1950700000000003</c:v>
                </c:pt>
                <c:pt idx="3954">
                  <c:v>6.1492899999999997</c:v>
                </c:pt>
                <c:pt idx="3955">
                  <c:v>6.1492899999999997</c:v>
                </c:pt>
                <c:pt idx="3956">
                  <c:v>6.1187699999999996</c:v>
                </c:pt>
                <c:pt idx="3957">
                  <c:v>6.0424800000000003</c:v>
                </c:pt>
                <c:pt idx="3958">
                  <c:v>5.9966999999999997</c:v>
                </c:pt>
                <c:pt idx="3959">
                  <c:v>5.9661900000000001</c:v>
                </c:pt>
                <c:pt idx="3960">
                  <c:v>5.93567</c:v>
                </c:pt>
                <c:pt idx="3961">
                  <c:v>5.8898900000000003</c:v>
                </c:pt>
                <c:pt idx="3962">
                  <c:v>5.8593799999999998</c:v>
                </c:pt>
                <c:pt idx="3963">
                  <c:v>5.8136000000000001</c:v>
                </c:pt>
                <c:pt idx="3964">
                  <c:v>5.78308</c:v>
                </c:pt>
                <c:pt idx="3965">
                  <c:v>5.7373000000000003</c:v>
                </c:pt>
                <c:pt idx="3966">
                  <c:v>5.7067899999999998</c:v>
                </c:pt>
                <c:pt idx="3967">
                  <c:v>5.6610100000000001</c:v>
                </c:pt>
                <c:pt idx="3968">
                  <c:v>5.63049</c:v>
                </c:pt>
                <c:pt idx="3969">
                  <c:v>5.5847199999999999</c:v>
                </c:pt>
                <c:pt idx="3970">
                  <c:v>5.5541999999999998</c:v>
                </c:pt>
                <c:pt idx="3971">
                  <c:v>5.5084200000000001</c:v>
                </c:pt>
                <c:pt idx="3972">
                  <c:v>5.4321299999999999</c:v>
                </c:pt>
                <c:pt idx="3973">
                  <c:v>5.4321299999999999</c:v>
                </c:pt>
                <c:pt idx="3974">
                  <c:v>5.4016099999999998</c:v>
                </c:pt>
                <c:pt idx="3975">
                  <c:v>5.3558300000000001</c:v>
                </c:pt>
                <c:pt idx="3976">
                  <c:v>5.3253199999999996</c:v>
                </c:pt>
                <c:pt idx="3977">
                  <c:v>5.2795399999999999</c:v>
                </c:pt>
                <c:pt idx="3978">
                  <c:v>5.2490199999999998</c:v>
                </c:pt>
                <c:pt idx="3979">
                  <c:v>5.2032499999999997</c:v>
                </c:pt>
                <c:pt idx="3980">
                  <c:v>5.1727299999999996</c:v>
                </c:pt>
                <c:pt idx="3981">
                  <c:v>5.1269499999999999</c:v>
                </c:pt>
                <c:pt idx="3982">
                  <c:v>5.0964400000000003</c:v>
                </c:pt>
                <c:pt idx="3983">
                  <c:v>5.0506599999999997</c:v>
                </c:pt>
                <c:pt idx="3984">
                  <c:v>5.0201399999999996</c:v>
                </c:pt>
                <c:pt idx="3985">
                  <c:v>4.9743700000000004</c:v>
                </c:pt>
                <c:pt idx="3986">
                  <c:v>4.9438500000000003</c:v>
                </c:pt>
                <c:pt idx="3987">
                  <c:v>4.9438500000000003</c:v>
                </c:pt>
                <c:pt idx="3988">
                  <c:v>4.8980699999999997</c:v>
                </c:pt>
                <c:pt idx="3989">
                  <c:v>4.8675499999999996</c:v>
                </c:pt>
                <c:pt idx="3990">
                  <c:v>4.8217800000000004</c:v>
                </c:pt>
                <c:pt idx="3991">
                  <c:v>4.7912600000000003</c:v>
                </c:pt>
                <c:pt idx="3992">
                  <c:v>4.7454799999999997</c:v>
                </c:pt>
                <c:pt idx="3993">
                  <c:v>4.7149700000000001</c:v>
                </c:pt>
                <c:pt idx="3994">
                  <c:v>4.6691900000000004</c:v>
                </c:pt>
                <c:pt idx="3995">
                  <c:v>4.6386700000000003</c:v>
                </c:pt>
                <c:pt idx="3996">
                  <c:v>4.5929000000000002</c:v>
                </c:pt>
                <c:pt idx="3997">
                  <c:v>4.5929000000000002</c:v>
                </c:pt>
                <c:pt idx="3998">
                  <c:v>4.5623800000000001</c:v>
                </c:pt>
                <c:pt idx="3999">
                  <c:v>4.5166000000000004</c:v>
                </c:pt>
                <c:pt idx="4000">
                  <c:v>4.4860800000000003</c:v>
                </c:pt>
                <c:pt idx="4001">
                  <c:v>4.4403100000000002</c:v>
                </c:pt>
                <c:pt idx="4002">
                  <c:v>4.4403100000000002</c:v>
                </c:pt>
                <c:pt idx="4003">
                  <c:v>4.4097900000000001</c:v>
                </c:pt>
                <c:pt idx="4004">
                  <c:v>4.3640100000000004</c:v>
                </c:pt>
                <c:pt idx="4005">
                  <c:v>4.3640100000000004</c:v>
                </c:pt>
                <c:pt idx="4006">
                  <c:v>4.3334999999999999</c:v>
                </c:pt>
                <c:pt idx="4007">
                  <c:v>4.2877200000000002</c:v>
                </c:pt>
                <c:pt idx="4008">
                  <c:v>4.2572000000000001</c:v>
                </c:pt>
                <c:pt idx="4009">
                  <c:v>4.21143</c:v>
                </c:pt>
                <c:pt idx="4010">
                  <c:v>4.21143</c:v>
                </c:pt>
                <c:pt idx="4011">
                  <c:v>4.1809099999999999</c:v>
                </c:pt>
                <c:pt idx="4012">
                  <c:v>4.1503899999999998</c:v>
                </c:pt>
                <c:pt idx="4013">
                  <c:v>4.1046100000000001</c:v>
                </c:pt>
                <c:pt idx="4014">
                  <c:v>4.0740999999999996</c:v>
                </c:pt>
                <c:pt idx="4015">
                  <c:v>4.0740999999999996</c:v>
                </c:pt>
                <c:pt idx="4016">
                  <c:v>4.0283199999999999</c:v>
                </c:pt>
                <c:pt idx="4017">
                  <c:v>4.0283199999999999</c:v>
                </c:pt>
                <c:pt idx="4018">
                  <c:v>3.9977999999999998</c:v>
                </c:pt>
                <c:pt idx="4019">
                  <c:v>3.9520300000000002</c:v>
                </c:pt>
                <c:pt idx="4020">
                  <c:v>3.9215100000000001</c:v>
                </c:pt>
                <c:pt idx="4021">
                  <c:v>3.9215100000000001</c:v>
                </c:pt>
                <c:pt idx="4022">
                  <c:v>3.8757299999999999</c:v>
                </c:pt>
                <c:pt idx="4023">
                  <c:v>3.8452099999999998</c:v>
                </c:pt>
                <c:pt idx="4024">
                  <c:v>3.8452099999999998</c:v>
                </c:pt>
                <c:pt idx="4025">
                  <c:v>3.7994400000000002</c:v>
                </c:pt>
                <c:pt idx="4026">
                  <c:v>18.005400000000002</c:v>
                </c:pt>
                <c:pt idx="4027">
                  <c:v>18.081700000000001</c:v>
                </c:pt>
                <c:pt idx="4028">
                  <c:v>18.081700000000001</c:v>
                </c:pt>
                <c:pt idx="4029">
                  <c:v>18.051100000000002</c:v>
                </c:pt>
                <c:pt idx="4030">
                  <c:v>18.432600000000001</c:v>
                </c:pt>
                <c:pt idx="4031">
                  <c:v>18.692</c:v>
                </c:pt>
                <c:pt idx="4032">
                  <c:v>18.8446</c:v>
                </c:pt>
                <c:pt idx="4033">
                  <c:v>18.8751</c:v>
                </c:pt>
                <c:pt idx="4034">
                  <c:v>18.8751</c:v>
                </c:pt>
                <c:pt idx="4035">
                  <c:v>18.9209</c:v>
                </c:pt>
                <c:pt idx="4036">
                  <c:v>18.8751</c:v>
                </c:pt>
                <c:pt idx="4037">
                  <c:v>18.8446</c:v>
                </c:pt>
                <c:pt idx="4038">
                  <c:v>18.8446</c:v>
                </c:pt>
                <c:pt idx="4039">
                  <c:v>18.8446</c:v>
                </c:pt>
                <c:pt idx="4040">
                  <c:v>18.8446</c:v>
                </c:pt>
                <c:pt idx="4041">
                  <c:v>18.7988</c:v>
                </c:pt>
                <c:pt idx="4042">
                  <c:v>18.7988</c:v>
                </c:pt>
                <c:pt idx="4043">
                  <c:v>18.7988</c:v>
                </c:pt>
                <c:pt idx="4044">
                  <c:v>18.7683</c:v>
                </c:pt>
                <c:pt idx="4045">
                  <c:v>18.7988</c:v>
                </c:pt>
                <c:pt idx="4046">
                  <c:v>18.7683</c:v>
                </c:pt>
                <c:pt idx="4047">
                  <c:v>18.7683</c:v>
                </c:pt>
                <c:pt idx="4048">
                  <c:v>18.7683</c:v>
                </c:pt>
                <c:pt idx="4049">
                  <c:v>18.7683</c:v>
                </c:pt>
                <c:pt idx="4050">
                  <c:v>18.997199999999999</c:v>
                </c:pt>
                <c:pt idx="4051">
                  <c:v>19.256599999999999</c:v>
                </c:pt>
                <c:pt idx="4052">
                  <c:v>19.409199999999998</c:v>
                </c:pt>
                <c:pt idx="4053">
                  <c:v>19.607500000000002</c:v>
                </c:pt>
                <c:pt idx="4054">
                  <c:v>19.638100000000001</c:v>
                </c:pt>
                <c:pt idx="4055">
                  <c:v>19.760100000000001</c:v>
                </c:pt>
                <c:pt idx="4056">
                  <c:v>19.760100000000001</c:v>
                </c:pt>
                <c:pt idx="4057">
                  <c:v>19.790600000000001</c:v>
                </c:pt>
                <c:pt idx="4058">
                  <c:v>19.836400000000001</c:v>
                </c:pt>
                <c:pt idx="4059">
                  <c:v>19.912700000000001</c:v>
                </c:pt>
                <c:pt idx="4060">
                  <c:v>19.943200000000001</c:v>
                </c:pt>
                <c:pt idx="4061">
                  <c:v>19.943200000000001</c:v>
                </c:pt>
                <c:pt idx="4062">
                  <c:v>19.943200000000001</c:v>
                </c:pt>
                <c:pt idx="4063">
                  <c:v>19.943200000000001</c:v>
                </c:pt>
                <c:pt idx="4064">
                  <c:v>19.943200000000001</c:v>
                </c:pt>
                <c:pt idx="4065">
                  <c:v>19.989000000000001</c:v>
                </c:pt>
                <c:pt idx="4066">
                  <c:v>19.989000000000001</c:v>
                </c:pt>
                <c:pt idx="4067">
                  <c:v>19.989000000000001</c:v>
                </c:pt>
                <c:pt idx="4068">
                  <c:v>19.989000000000001</c:v>
                </c:pt>
                <c:pt idx="4069">
                  <c:v>20.019500000000001</c:v>
                </c:pt>
                <c:pt idx="4070">
                  <c:v>20.065300000000001</c:v>
                </c:pt>
                <c:pt idx="4071">
                  <c:v>20.019500000000001</c:v>
                </c:pt>
                <c:pt idx="4072">
                  <c:v>20.065300000000001</c:v>
                </c:pt>
                <c:pt idx="4073">
                  <c:v>20.065300000000001</c:v>
                </c:pt>
                <c:pt idx="4074">
                  <c:v>20.065300000000001</c:v>
                </c:pt>
                <c:pt idx="4075">
                  <c:v>20.065300000000001</c:v>
                </c:pt>
                <c:pt idx="4076">
                  <c:v>20.065300000000001</c:v>
                </c:pt>
                <c:pt idx="4077">
                  <c:v>20.065300000000001</c:v>
                </c:pt>
                <c:pt idx="4078">
                  <c:v>20.065300000000001</c:v>
                </c:pt>
                <c:pt idx="4079">
                  <c:v>19.943200000000001</c:v>
                </c:pt>
                <c:pt idx="4080">
                  <c:v>19.943200000000001</c:v>
                </c:pt>
                <c:pt idx="4081">
                  <c:v>19.943200000000001</c:v>
                </c:pt>
                <c:pt idx="4082">
                  <c:v>19.912700000000001</c:v>
                </c:pt>
                <c:pt idx="4083">
                  <c:v>19.760100000000001</c:v>
                </c:pt>
                <c:pt idx="4084">
                  <c:v>19.760100000000001</c:v>
                </c:pt>
                <c:pt idx="4085">
                  <c:v>19.760100000000001</c:v>
                </c:pt>
                <c:pt idx="4086">
                  <c:v>19.760100000000001</c:v>
                </c:pt>
                <c:pt idx="4087">
                  <c:v>19.638100000000001</c:v>
                </c:pt>
                <c:pt idx="4088">
                  <c:v>19.607500000000002</c:v>
                </c:pt>
                <c:pt idx="4089">
                  <c:v>19.607500000000002</c:v>
                </c:pt>
                <c:pt idx="4090">
                  <c:v>19.607500000000002</c:v>
                </c:pt>
                <c:pt idx="4091">
                  <c:v>19.485499999999998</c:v>
                </c:pt>
                <c:pt idx="4092">
                  <c:v>19.454999999999998</c:v>
                </c:pt>
                <c:pt idx="4093">
                  <c:v>19.454999999999998</c:v>
                </c:pt>
                <c:pt idx="4094">
                  <c:v>19.454999999999998</c:v>
                </c:pt>
                <c:pt idx="4095">
                  <c:v>19.332899999999999</c:v>
                </c:pt>
                <c:pt idx="4096">
                  <c:v>19.302399999999999</c:v>
                </c:pt>
                <c:pt idx="4097">
                  <c:v>19.302399999999999</c:v>
                </c:pt>
                <c:pt idx="4098">
                  <c:v>19.226099999999999</c:v>
                </c:pt>
                <c:pt idx="4099">
                  <c:v>19.180299999999999</c:v>
                </c:pt>
                <c:pt idx="4100">
                  <c:v>19.180299999999999</c:v>
                </c:pt>
                <c:pt idx="4101">
                  <c:v>19.149799999999999</c:v>
                </c:pt>
                <c:pt idx="4102">
                  <c:v>19.073499999999999</c:v>
                </c:pt>
                <c:pt idx="4103">
                  <c:v>19.027699999999999</c:v>
                </c:pt>
                <c:pt idx="4104">
                  <c:v>18.997199999999999</c:v>
                </c:pt>
                <c:pt idx="4105">
                  <c:v>19.027699999999999</c:v>
                </c:pt>
                <c:pt idx="4106">
                  <c:v>19.027699999999999</c:v>
                </c:pt>
                <c:pt idx="4107">
                  <c:v>18.997199999999999</c:v>
                </c:pt>
                <c:pt idx="4108">
                  <c:v>18.8446</c:v>
                </c:pt>
                <c:pt idx="4109">
                  <c:v>18.8446</c:v>
                </c:pt>
                <c:pt idx="4110">
                  <c:v>18.8446</c:v>
                </c:pt>
                <c:pt idx="4111">
                  <c:v>18.7683</c:v>
                </c:pt>
                <c:pt idx="4112">
                  <c:v>18.692</c:v>
                </c:pt>
                <c:pt idx="4113">
                  <c:v>18.692</c:v>
                </c:pt>
                <c:pt idx="4114">
                  <c:v>18.692</c:v>
                </c:pt>
                <c:pt idx="4115">
                  <c:v>18.692</c:v>
                </c:pt>
                <c:pt idx="4116">
                  <c:v>18.539400000000001</c:v>
                </c:pt>
                <c:pt idx="4117">
                  <c:v>18.539400000000001</c:v>
                </c:pt>
                <c:pt idx="4118">
                  <c:v>18.539400000000001</c:v>
                </c:pt>
                <c:pt idx="4119">
                  <c:v>18.539400000000001</c:v>
                </c:pt>
                <c:pt idx="4120">
                  <c:v>18.539400000000001</c:v>
                </c:pt>
                <c:pt idx="4121">
                  <c:v>18.386800000000001</c:v>
                </c:pt>
                <c:pt idx="4122">
                  <c:v>18.386800000000001</c:v>
                </c:pt>
                <c:pt idx="4123">
                  <c:v>18.386800000000001</c:v>
                </c:pt>
                <c:pt idx="4124">
                  <c:v>18.356300000000001</c:v>
                </c:pt>
                <c:pt idx="4125">
                  <c:v>18.28</c:v>
                </c:pt>
                <c:pt idx="4126">
                  <c:v>18.234300000000001</c:v>
                </c:pt>
                <c:pt idx="4127">
                  <c:v>18.234300000000001</c:v>
                </c:pt>
                <c:pt idx="4128">
                  <c:v>18.234300000000001</c:v>
                </c:pt>
                <c:pt idx="4129">
                  <c:v>18.234300000000001</c:v>
                </c:pt>
                <c:pt idx="4130">
                  <c:v>18.158000000000001</c:v>
                </c:pt>
                <c:pt idx="4131">
                  <c:v>18.081700000000001</c:v>
                </c:pt>
                <c:pt idx="4132">
                  <c:v>18.081700000000001</c:v>
                </c:pt>
                <c:pt idx="4133">
                  <c:v>18.051100000000002</c:v>
                </c:pt>
                <c:pt idx="4134">
                  <c:v>18.051100000000002</c:v>
                </c:pt>
                <c:pt idx="4135">
                  <c:v>18.051100000000002</c:v>
                </c:pt>
                <c:pt idx="4136">
                  <c:v>17.929099999999998</c:v>
                </c:pt>
                <c:pt idx="4137">
                  <c:v>17.852799999999998</c:v>
                </c:pt>
                <c:pt idx="4138">
                  <c:v>17.898599999999998</c:v>
                </c:pt>
                <c:pt idx="4139">
                  <c:v>17.852799999999998</c:v>
                </c:pt>
                <c:pt idx="4140">
                  <c:v>17.852799999999998</c:v>
                </c:pt>
                <c:pt idx="4141">
                  <c:v>17.745999999999999</c:v>
                </c:pt>
                <c:pt idx="4142">
                  <c:v>17.700199999999999</c:v>
                </c:pt>
                <c:pt idx="4143">
                  <c:v>17.700199999999999</c:v>
                </c:pt>
                <c:pt idx="4144">
                  <c:v>17.700199999999999</c:v>
                </c:pt>
                <c:pt idx="4145">
                  <c:v>17.700199999999999</c:v>
                </c:pt>
                <c:pt idx="4146">
                  <c:v>17.700199999999999</c:v>
                </c:pt>
                <c:pt idx="4147">
                  <c:v>17.623899999999999</c:v>
                </c:pt>
                <c:pt idx="4148">
                  <c:v>17.471299999999999</c:v>
                </c:pt>
                <c:pt idx="4149">
                  <c:v>17.517099999999999</c:v>
                </c:pt>
                <c:pt idx="4150">
                  <c:v>17.471299999999999</c:v>
                </c:pt>
                <c:pt idx="4151">
                  <c:v>17.395</c:v>
                </c:pt>
                <c:pt idx="4152">
                  <c:v>17.3645</c:v>
                </c:pt>
                <c:pt idx="4153">
                  <c:v>17.3645</c:v>
                </c:pt>
                <c:pt idx="4154">
                  <c:v>17.3645</c:v>
                </c:pt>
                <c:pt idx="4155">
                  <c:v>17.3645</c:v>
                </c:pt>
                <c:pt idx="4156">
                  <c:v>17.3645</c:v>
                </c:pt>
                <c:pt idx="4157">
                  <c:v>17.3645</c:v>
                </c:pt>
                <c:pt idx="4158">
                  <c:v>17.2119</c:v>
                </c:pt>
                <c:pt idx="4159">
                  <c:v>17.2119</c:v>
                </c:pt>
                <c:pt idx="4160">
                  <c:v>17.1661</c:v>
                </c:pt>
                <c:pt idx="4161">
                  <c:v>17.1661</c:v>
                </c:pt>
                <c:pt idx="4162">
                  <c:v>17.1661</c:v>
                </c:pt>
                <c:pt idx="4163">
                  <c:v>17.013500000000001</c:v>
                </c:pt>
                <c:pt idx="4164">
                  <c:v>17.013500000000001</c:v>
                </c:pt>
                <c:pt idx="4165">
                  <c:v>17.013500000000001</c:v>
                </c:pt>
                <c:pt idx="4166">
                  <c:v>17.013500000000001</c:v>
                </c:pt>
                <c:pt idx="4167">
                  <c:v>17.013500000000001</c:v>
                </c:pt>
                <c:pt idx="4168">
                  <c:v>17.013500000000001</c:v>
                </c:pt>
                <c:pt idx="4169">
                  <c:v>16.983000000000001</c:v>
                </c:pt>
                <c:pt idx="4170">
                  <c:v>16.830400000000001</c:v>
                </c:pt>
                <c:pt idx="4171">
                  <c:v>16.830400000000001</c:v>
                </c:pt>
                <c:pt idx="4172">
                  <c:v>16.830400000000001</c:v>
                </c:pt>
                <c:pt idx="4173">
                  <c:v>16.830400000000001</c:v>
                </c:pt>
                <c:pt idx="4174">
                  <c:v>16.784700000000001</c:v>
                </c:pt>
                <c:pt idx="4175">
                  <c:v>16.830400000000001</c:v>
                </c:pt>
                <c:pt idx="4176">
                  <c:v>16.677900000000001</c:v>
                </c:pt>
                <c:pt idx="4177">
                  <c:v>16.647300000000001</c:v>
                </c:pt>
                <c:pt idx="4178">
                  <c:v>16.647300000000001</c:v>
                </c:pt>
                <c:pt idx="4179">
                  <c:v>16.647300000000001</c:v>
                </c:pt>
                <c:pt idx="4180">
                  <c:v>16.647300000000001</c:v>
                </c:pt>
                <c:pt idx="4181">
                  <c:v>16.647300000000001</c:v>
                </c:pt>
                <c:pt idx="4182">
                  <c:v>16.601600000000001</c:v>
                </c:pt>
                <c:pt idx="4183">
                  <c:v>16.449000000000002</c:v>
                </c:pt>
                <c:pt idx="4184">
                  <c:v>16.449000000000002</c:v>
                </c:pt>
                <c:pt idx="4185">
                  <c:v>16.418500000000002</c:v>
                </c:pt>
                <c:pt idx="4186">
                  <c:v>16.418500000000002</c:v>
                </c:pt>
                <c:pt idx="4187">
                  <c:v>16.418500000000002</c:v>
                </c:pt>
                <c:pt idx="4188">
                  <c:v>16.296399999999998</c:v>
                </c:pt>
                <c:pt idx="4189">
                  <c:v>16.265899999999998</c:v>
                </c:pt>
                <c:pt idx="4190">
                  <c:v>16.265899999999998</c:v>
                </c:pt>
                <c:pt idx="4191">
                  <c:v>16.265899999999998</c:v>
                </c:pt>
                <c:pt idx="4192">
                  <c:v>16.265899999999998</c:v>
                </c:pt>
                <c:pt idx="4193">
                  <c:v>16.265899999999998</c:v>
                </c:pt>
                <c:pt idx="4194">
                  <c:v>16.265899999999998</c:v>
                </c:pt>
                <c:pt idx="4195">
                  <c:v>16.220099999999999</c:v>
                </c:pt>
                <c:pt idx="4196">
                  <c:v>16.220099999999999</c:v>
                </c:pt>
                <c:pt idx="4197">
                  <c:v>16.036999999999999</c:v>
                </c:pt>
                <c:pt idx="4198">
                  <c:v>16.036999999999999</c:v>
                </c:pt>
                <c:pt idx="4199">
                  <c:v>16.036999999999999</c:v>
                </c:pt>
                <c:pt idx="4200">
                  <c:v>16.036999999999999</c:v>
                </c:pt>
                <c:pt idx="4201">
                  <c:v>16.036999999999999</c:v>
                </c:pt>
                <c:pt idx="4202">
                  <c:v>16.036999999999999</c:v>
                </c:pt>
                <c:pt idx="4203">
                  <c:v>15.884399999999999</c:v>
                </c:pt>
                <c:pt idx="4204">
                  <c:v>15.8386</c:v>
                </c:pt>
                <c:pt idx="4205">
                  <c:v>15.8386</c:v>
                </c:pt>
                <c:pt idx="4206">
                  <c:v>15.884399999999999</c:v>
                </c:pt>
                <c:pt idx="4207">
                  <c:v>15.8386</c:v>
                </c:pt>
                <c:pt idx="4208">
                  <c:v>15.7318</c:v>
                </c:pt>
                <c:pt idx="4209">
                  <c:v>15.686</c:v>
                </c:pt>
                <c:pt idx="4210">
                  <c:v>15.686</c:v>
                </c:pt>
                <c:pt idx="4211">
                  <c:v>15.686</c:v>
                </c:pt>
                <c:pt idx="4212">
                  <c:v>15.686</c:v>
                </c:pt>
                <c:pt idx="4213">
                  <c:v>15.686</c:v>
                </c:pt>
                <c:pt idx="4214">
                  <c:v>15.686</c:v>
                </c:pt>
                <c:pt idx="4215">
                  <c:v>15.6555</c:v>
                </c:pt>
                <c:pt idx="4216">
                  <c:v>15.5029</c:v>
                </c:pt>
                <c:pt idx="4217">
                  <c:v>15.5334</c:v>
                </c:pt>
                <c:pt idx="4218">
                  <c:v>15.5029</c:v>
                </c:pt>
                <c:pt idx="4219">
                  <c:v>15.5029</c:v>
                </c:pt>
                <c:pt idx="4220">
                  <c:v>15.5029</c:v>
                </c:pt>
                <c:pt idx="4221">
                  <c:v>15.5029</c:v>
                </c:pt>
                <c:pt idx="4222">
                  <c:v>15.5029</c:v>
                </c:pt>
                <c:pt idx="4223">
                  <c:v>15.4572</c:v>
                </c:pt>
                <c:pt idx="4224">
                  <c:v>15.304600000000001</c:v>
                </c:pt>
                <c:pt idx="4225">
                  <c:v>15.304600000000001</c:v>
                </c:pt>
                <c:pt idx="4226">
                  <c:v>15.273999999999999</c:v>
                </c:pt>
                <c:pt idx="4227">
                  <c:v>15.273999999999999</c:v>
                </c:pt>
                <c:pt idx="4228">
                  <c:v>15.273999999999999</c:v>
                </c:pt>
                <c:pt idx="4229">
                  <c:v>15.273999999999999</c:v>
                </c:pt>
                <c:pt idx="4230">
                  <c:v>15.151999999999999</c:v>
                </c:pt>
                <c:pt idx="4231">
                  <c:v>15.121499999999999</c:v>
                </c:pt>
                <c:pt idx="4232">
                  <c:v>15.121499999999999</c:v>
                </c:pt>
                <c:pt idx="4233">
                  <c:v>15.121499999999999</c:v>
                </c:pt>
                <c:pt idx="4234">
                  <c:v>15.121499999999999</c:v>
                </c:pt>
                <c:pt idx="4235">
                  <c:v>15.121499999999999</c:v>
                </c:pt>
                <c:pt idx="4236">
                  <c:v>14.9689</c:v>
                </c:pt>
                <c:pt idx="4237">
                  <c:v>14.9689</c:v>
                </c:pt>
                <c:pt idx="4238">
                  <c:v>14.9689</c:v>
                </c:pt>
                <c:pt idx="4239">
                  <c:v>14.9689</c:v>
                </c:pt>
                <c:pt idx="4240">
                  <c:v>14.9689</c:v>
                </c:pt>
                <c:pt idx="4241">
                  <c:v>14.9689</c:v>
                </c:pt>
                <c:pt idx="4242">
                  <c:v>14.8163</c:v>
                </c:pt>
                <c:pt idx="4243">
                  <c:v>14.8163</c:v>
                </c:pt>
                <c:pt idx="4244">
                  <c:v>14.8163</c:v>
                </c:pt>
                <c:pt idx="4245">
                  <c:v>14.8163</c:v>
                </c:pt>
                <c:pt idx="4246">
                  <c:v>14.8163</c:v>
                </c:pt>
                <c:pt idx="4247">
                  <c:v>14.7858</c:v>
                </c:pt>
                <c:pt idx="4248">
                  <c:v>14.7858</c:v>
                </c:pt>
                <c:pt idx="4249">
                  <c:v>14.7858</c:v>
                </c:pt>
                <c:pt idx="4250">
                  <c:v>14.7858</c:v>
                </c:pt>
                <c:pt idx="4251">
                  <c:v>14.74</c:v>
                </c:pt>
                <c:pt idx="4252">
                  <c:v>14.74</c:v>
                </c:pt>
                <c:pt idx="4253">
                  <c:v>14.587400000000001</c:v>
                </c:pt>
                <c:pt idx="4254">
                  <c:v>14.556900000000001</c:v>
                </c:pt>
                <c:pt idx="4255">
                  <c:v>14.556900000000001</c:v>
                </c:pt>
                <c:pt idx="4256">
                  <c:v>14.556900000000001</c:v>
                </c:pt>
                <c:pt idx="4257">
                  <c:v>14.556900000000001</c:v>
                </c:pt>
                <c:pt idx="4258">
                  <c:v>14.511100000000001</c:v>
                </c:pt>
                <c:pt idx="4259">
                  <c:v>14.511100000000001</c:v>
                </c:pt>
                <c:pt idx="4260">
                  <c:v>14.511100000000001</c:v>
                </c:pt>
                <c:pt idx="4261">
                  <c:v>14.480600000000001</c:v>
                </c:pt>
                <c:pt idx="4262">
                  <c:v>14.480600000000001</c:v>
                </c:pt>
                <c:pt idx="4263">
                  <c:v>14.434799999999999</c:v>
                </c:pt>
                <c:pt idx="4264">
                  <c:v>14.434799999999999</c:v>
                </c:pt>
                <c:pt idx="4265">
                  <c:v>14.404299999999999</c:v>
                </c:pt>
                <c:pt idx="4266">
                  <c:v>14.2517</c:v>
                </c:pt>
                <c:pt idx="4267">
                  <c:v>14.2517</c:v>
                </c:pt>
                <c:pt idx="4268">
                  <c:v>14.2517</c:v>
                </c:pt>
                <c:pt idx="4269">
                  <c:v>14.2517</c:v>
                </c:pt>
                <c:pt idx="4270">
                  <c:v>14.2059</c:v>
                </c:pt>
                <c:pt idx="4271">
                  <c:v>14.2059</c:v>
                </c:pt>
                <c:pt idx="4272">
                  <c:v>14.2059</c:v>
                </c:pt>
                <c:pt idx="4273">
                  <c:v>14.2059</c:v>
                </c:pt>
                <c:pt idx="4274">
                  <c:v>14.1754</c:v>
                </c:pt>
                <c:pt idx="4275">
                  <c:v>14.0228</c:v>
                </c:pt>
                <c:pt idx="4276">
                  <c:v>14.0228</c:v>
                </c:pt>
                <c:pt idx="4277">
                  <c:v>14.0228</c:v>
                </c:pt>
                <c:pt idx="4278">
                  <c:v>14.0228</c:v>
                </c:pt>
                <c:pt idx="4279">
                  <c:v>14.0228</c:v>
                </c:pt>
                <c:pt idx="4280">
                  <c:v>14.0228</c:v>
                </c:pt>
                <c:pt idx="4281">
                  <c:v>14.0228</c:v>
                </c:pt>
                <c:pt idx="4282">
                  <c:v>13.9771</c:v>
                </c:pt>
                <c:pt idx="4283">
                  <c:v>13.9771</c:v>
                </c:pt>
                <c:pt idx="4284">
                  <c:v>13.9465</c:v>
                </c:pt>
                <c:pt idx="4285">
                  <c:v>13.9465</c:v>
                </c:pt>
                <c:pt idx="4286">
                  <c:v>13.9008</c:v>
                </c:pt>
                <c:pt idx="4287">
                  <c:v>13.9008</c:v>
                </c:pt>
                <c:pt idx="4288">
                  <c:v>13.748200000000001</c:v>
                </c:pt>
                <c:pt idx="4289">
                  <c:v>13.717700000000001</c:v>
                </c:pt>
                <c:pt idx="4290">
                  <c:v>13.717700000000001</c:v>
                </c:pt>
                <c:pt idx="4291">
                  <c:v>13.717700000000001</c:v>
                </c:pt>
                <c:pt idx="4292">
                  <c:v>13.717700000000001</c:v>
                </c:pt>
                <c:pt idx="4293">
                  <c:v>13.717700000000001</c:v>
                </c:pt>
                <c:pt idx="4294">
                  <c:v>13.671900000000001</c:v>
                </c:pt>
                <c:pt idx="4295">
                  <c:v>13.671900000000001</c:v>
                </c:pt>
                <c:pt idx="4296">
                  <c:v>13.671900000000001</c:v>
                </c:pt>
                <c:pt idx="4297">
                  <c:v>13.671900000000001</c:v>
                </c:pt>
                <c:pt idx="4298">
                  <c:v>13.641400000000001</c:v>
                </c:pt>
                <c:pt idx="4299">
                  <c:v>13.641400000000001</c:v>
                </c:pt>
                <c:pt idx="4300">
                  <c:v>13.595599999999999</c:v>
                </c:pt>
                <c:pt idx="4301">
                  <c:v>13.595599999999999</c:v>
                </c:pt>
                <c:pt idx="4302">
                  <c:v>13.4125</c:v>
                </c:pt>
                <c:pt idx="4303">
                  <c:v>13.4125</c:v>
                </c:pt>
                <c:pt idx="4304">
                  <c:v>13.4125</c:v>
                </c:pt>
                <c:pt idx="4305">
                  <c:v>13.4125</c:v>
                </c:pt>
                <c:pt idx="4306">
                  <c:v>13.3667</c:v>
                </c:pt>
                <c:pt idx="4307">
                  <c:v>13.3667</c:v>
                </c:pt>
                <c:pt idx="4308">
                  <c:v>13.3667</c:v>
                </c:pt>
                <c:pt idx="4309">
                  <c:v>13.3667</c:v>
                </c:pt>
                <c:pt idx="4310">
                  <c:v>13.3362</c:v>
                </c:pt>
                <c:pt idx="4311">
                  <c:v>13.3362</c:v>
                </c:pt>
                <c:pt idx="4312">
                  <c:v>13.2904</c:v>
                </c:pt>
                <c:pt idx="4313">
                  <c:v>13.2904</c:v>
                </c:pt>
                <c:pt idx="4314">
                  <c:v>13.1836</c:v>
                </c:pt>
                <c:pt idx="4315">
                  <c:v>13.1073</c:v>
                </c:pt>
                <c:pt idx="4316">
                  <c:v>13.1073</c:v>
                </c:pt>
                <c:pt idx="4317">
                  <c:v>13.1378</c:v>
                </c:pt>
                <c:pt idx="4318">
                  <c:v>13.1378</c:v>
                </c:pt>
                <c:pt idx="4319">
                  <c:v>13.1073</c:v>
                </c:pt>
                <c:pt idx="4320">
                  <c:v>13.1073</c:v>
                </c:pt>
                <c:pt idx="4321">
                  <c:v>13.1073</c:v>
                </c:pt>
                <c:pt idx="4322">
                  <c:v>13.1073</c:v>
                </c:pt>
                <c:pt idx="4323">
                  <c:v>13.0768</c:v>
                </c:pt>
                <c:pt idx="4324">
                  <c:v>13.0768</c:v>
                </c:pt>
                <c:pt idx="4325">
                  <c:v>13.000500000000001</c:v>
                </c:pt>
                <c:pt idx="4326">
                  <c:v>12.878399999999999</c:v>
                </c:pt>
                <c:pt idx="4327">
                  <c:v>12.878399999999999</c:v>
                </c:pt>
                <c:pt idx="4328">
                  <c:v>12.878399999999999</c:v>
                </c:pt>
                <c:pt idx="4329">
                  <c:v>12.878399999999999</c:v>
                </c:pt>
                <c:pt idx="4330">
                  <c:v>12.878399999999999</c:v>
                </c:pt>
                <c:pt idx="4331">
                  <c:v>12.878399999999999</c:v>
                </c:pt>
                <c:pt idx="4332">
                  <c:v>12.847899999999999</c:v>
                </c:pt>
                <c:pt idx="4333">
                  <c:v>12.847899999999999</c:v>
                </c:pt>
                <c:pt idx="4334">
                  <c:v>12.847899999999999</c:v>
                </c:pt>
                <c:pt idx="4335">
                  <c:v>12.802099999999999</c:v>
                </c:pt>
                <c:pt idx="4336">
                  <c:v>12.802099999999999</c:v>
                </c:pt>
                <c:pt idx="4337">
                  <c:v>12.802099999999999</c:v>
                </c:pt>
                <c:pt idx="4338">
                  <c:v>12.619</c:v>
                </c:pt>
                <c:pt idx="4339">
                  <c:v>12.619</c:v>
                </c:pt>
                <c:pt idx="4340">
                  <c:v>12.619</c:v>
                </c:pt>
                <c:pt idx="4341">
                  <c:v>12.619</c:v>
                </c:pt>
                <c:pt idx="4342">
                  <c:v>12.619</c:v>
                </c:pt>
                <c:pt idx="4343">
                  <c:v>12.619</c:v>
                </c:pt>
                <c:pt idx="4344">
                  <c:v>12.619</c:v>
                </c:pt>
                <c:pt idx="4345">
                  <c:v>12.619</c:v>
                </c:pt>
                <c:pt idx="4346">
                  <c:v>12.5732</c:v>
                </c:pt>
                <c:pt idx="4347">
                  <c:v>12.5427</c:v>
                </c:pt>
                <c:pt idx="4348">
                  <c:v>12.4207</c:v>
                </c:pt>
                <c:pt idx="4349">
                  <c:v>12.4207</c:v>
                </c:pt>
                <c:pt idx="4350">
                  <c:v>12.4207</c:v>
                </c:pt>
                <c:pt idx="4351">
                  <c:v>12.4207</c:v>
                </c:pt>
                <c:pt idx="4352">
                  <c:v>12.4207</c:v>
                </c:pt>
                <c:pt idx="4353">
                  <c:v>12.3901</c:v>
                </c:pt>
                <c:pt idx="4354">
                  <c:v>12.3901</c:v>
                </c:pt>
                <c:pt idx="4355">
                  <c:v>12.3901</c:v>
                </c:pt>
                <c:pt idx="4356">
                  <c:v>12.3901</c:v>
                </c:pt>
                <c:pt idx="4357">
                  <c:v>12.3444</c:v>
                </c:pt>
                <c:pt idx="4358">
                  <c:v>12.3444</c:v>
                </c:pt>
                <c:pt idx="4359">
                  <c:v>12.191800000000001</c:v>
                </c:pt>
                <c:pt idx="4360">
                  <c:v>12.191800000000001</c:v>
                </c:pt>
                <c:pt idx="4361">
                  <c:v>12.191800000000001</c:v>
                </c:pt>
                <c:pt idx="4362">
                  <c:v>12.191800000000001</c:v>
                </c:pt>
                <c:pt idx="4363">
                  <c:v>12.191800000000001</c:v>
                </c:pt>
                <c:pt idx="4364">
                  <c:v>12.191800000000001</c:v>
                </c:pt>
                <c:pt idx="4365">
                  <c:v>12.191800000000001</c:v>
                </c:pt>
                <c:pt idx="4366">
                  <c:v>12.161300000000001</c:v>
                </c:pt>
                <c:pt idx="4367">
                  <c:v>12.161300000000001</c:v>
                </c:pt>
                <c:pt idx="4368">
                  <c:v>12.161300000000001</c:v>
                </c:pt>
                <c:pt idx="4369">
                  <c:v>12.115500000000001</c:v>
                </c:pt>
                <c:pt idx="4370">
                  <c:v>12.115500000000001</c:v>
                </c:pt>
                <c:pt idx="4371">
                  <c:v>12.115500000000001</c:v>
                </c:pt>
                <c:pt idx="4372">
                  <c:v>12.085000000000001</c:v>
                </c:pt>
                <c:pt idx="4373">
                  <c:v>12.085000000000001</c:v>
                </c:pt>
                <c:pt idx="4374">
                  <c:v>12.085000000000001</c:v>
                </c:pt>
                <c:pt idx="4375">
                  <c:v>12.008699999999999</c:v>
                </c:pt>
                <c:pt idx="4376">
                  <c:v>11.8561</c:v>
                </c:pt>
                <c:pt idx="4377">
                  <c:v>11.8561</c:v>
                </c:pt>
                <c:pt idx="4378">
                  <c:v>11.8561</c:v>
                </c:pt>
                <c:pt idx="4379">
                  <c:v>11.8561</c:v>
                </c:pt>
                <c:pt idx="4380">
                  <c:v>11.8561</c:v>
                </c:pt>
                <c:pt idx="4381">
                  <c:v>11.8561</c:v>
                </c:pt>
                <c:pt idx="4382">
                  <c:v>11.8561</c:v>
                </c:pt>
                <c:pt idx="4383">
                  <c:v>11.8561</c:v>
                </c:pt>
                <c:pt idx="4384">
                  <c:v>11.8103</c:v>
                </c:pt>
                <c:pt idx="4385">
                  <c:v>11.6577</c:v>
                </c:pt>
                <c:pt idx="4386">
                  <c:v>11.7035</c:v>
                </c:pt>
                <c:pt idx="4387">
                  <c:v>11.7035</c:v>
                </c:pt>
                <c:pt idx="4388">
                  <c:v>11.6577</c:v>
                </c:pt>
                <c:pt idx="4389">
                  <c:v>11.6577</c:v>
                </c:pt>
                <c:pt idx="4390">
                  <c:v>11.6577</c:v>
                </c:pt>
                <c:pt idx="4391">
                  <c:v>11.6577</c:v>
                </c:pt>
                <c:pt idx="4392">
                  <c:v>11.6577</c:v>
                </c:pt>
                <c:pt idx="4393">
                  <c:v>11.6577</c:v>
                </c:pt>
                <c:pt idx="4394">
                  <c:v>11.6272</c:v>
                </c:pt>
                <c:pt idx="4395">
                  <c:v>11.6272</c:v>
                </c:pt>
                <c:pt idx="4396">
                  <c:v>11.5814</c:v>
                </c:pt>
                <c:pt idx="4397">
                  <c:v>11.5814</c:v>
                </c:pt>
                <c:pt idx="4398">
                  <c:v>11.5814</c:v>
                </c:pt>
                <c:pt idx="4399">
                  <c:v>11.5509</c:v>
                </c:pt>
                <c:pt idx="4400">
                  <c:v>11.5509</c:v>
                </c:pt>
                <c:pt idx="4401">
                  <c:v>11.5509</c:v>
                </c:pt>
                <c:pt idx="4402">
                  <c:v>11.505100000000001</c:v>
                </c:pt>
                <c:pt idx="4403">
                  <c:v>11.505100000000001</c:v>
                </c:pt>
                <c:pt idx="4404">
                  <c:v>11.474600000000001</c:v>
                </c:pt>
                <c:pt idx="4405">
                  <c:v>11.474600000000001</c:v>
                </c:pt>
                <c:pt idx="4406">
                  <c:v>11.428800000000001</c:v>
                </c:pt>
                <c:pt idx="4407">
                  <c:v>11.428800000000001</c:v>
                </c:pt>
                <c:pt idx="4408">
                  <c:v>11.352499999999999</c:v>
                </c:pt>
                <c:pt idx="4409">
                  <c:v>11.245699999999999</c:v>
                </c:pt>
                <c:pt idx="4410">
                  <c:v>11.245699999999999</c:v>
                </c:pt>
                <c:pt idx="4411">
                  <c:v>11.245699999999999</c:v>
                </c:pt>
                <c:pt idx="4412">
                  <c:v>11.245699999999999</c:v>
                </c:pt>
                <c:pt idx="4413">
                  <c:v>11.245699999999999</c:v>
                </c:pt>
                <c:pt idx="4414">
                  <c:v>11.245699999999999</c:v>
                </c:pt>
                <c:pt idx="4415">
                  <c:v>11.245699999999999</c:v>
                </c:pt>
                <c:pt idx="4416">
                  <c:v>11.215199999999999</c:v>
                </c:pt>
                <c:pt idx="4417">
                  <c:v>11.245699999999999</c:v>
                </c:pt>
                <c:pt idx="4418">
                  <c:v>11.215199999999999</c:v>
                </c:pt>
                <c:pt idx="4419">
                  <c:v>11.1694</c:v>
                </c:pt>
                <c:pt idx="4420">
                  <c:v>11.1694</c:v>
                </c:pt>
                <c:pt idx="4421">
                  <c:v>11.1694</c:v>
                </c:pt>
                <c:pt idx="4422">
                  <c:v>11.1694</c:v>
                </c:pt>
                <c:pt idx="4423">
                  <c:v>11.1389</c:v>
                </c:pt>
                <c:pt idx="4424">
                  <c:v>11.1389</c:v>
                </c:pt>
                <c:pt idx="4425">
                  <c:v>11.0931</c:v>
                </c:pt>
                <c:pt idx="4426">
                  <c:v>10.9406</c:v>
                </c:pt>
                <c:pt idx="4427">
                  <c:v>10.9406</c:v>
                </c:pt>
                <c:pt idx="4428">
                  <c:v>10.9406</c:v>
                </c:pt>
                <c:pt idx="4429">
                  <c:v>10.9406</c:v>
                </c:pt>
                <c:pt idx="4430">
                  <c:v>10.9406</c:v>
                </c:pt>
                <c:pt idx="4431">
                  <c:v>10.9406</c:v>
                </c:pt>
                <c:pt idx="4432">
                  <c:v>10.91</c:v>
                </c:pt>
                <c:pt idx="4433">
                  <c:v>10.91</c:v>
                </c:pt>
                <c:pt idx="4434">
                  <c:v>10.91</c:v>
                </c:pt>
                <c:pt idx="4435">
                  <c:v>10.91</c:v>
                </c:pt>
                <c:pt idx="4436">
                  <c:v>10.91</c:v>
                </c:pt>
                <c:pt idx="4437">
                  <c:v>10.8643</c:v>
                </c:pt>
                <c:pt idx="4438">
                  <c:v>10.8643</c:v>
                </c:pt>
                <c:pt idx="4439">
                  <c:v>10.8643</c:v>
                </c:pt>
                <c:pt idx="4440">
                  <c:v>10.8337</c:v>
                </c:pt>
                <c:pt idx="4441">
                  <c:v>10.8337</c:v>
                </c:pt>
                <c:pt idx="4442">
                  <c:v>10.8337</c:v>
                </c:pt>
                <c:pt idx="4443">
                  <c:v>10.788</c:v>
                </c:pt>
                <c:pt idx="4444">
                  <c:v>10.788</c:v>
                </c:pt>
                <c:pt idx="4445">
                  <c:v>10.757400000000001</c:v>
                </c:pt>
                <c:pt idx="4446">
                  <c:v>10.757400000000001</c:v>
                </c:pt>
                <c:pt idx="4447">
                  <c:v>10.757400000000001</c:v>
                </c:pt>
                <c:pt idx="4448">
                  <c:v>10.7117</c:v>
                </c:pt>
                <c:pt idx="4449">
                  <c:v>10.6812</c:v>
                </c:pt>
                <c:pt idx="4450">
                  <c:v>10.7117</c:v>
                </c:pt>
                <c:pt idx="4451">
                  <c:v>10.6812</c:v>
                </c:pt>
                <c:pt idx="4452">
                  <c:v>10.6812</c:v>
                </c:pt>
                <c:pt idx="4453">
                  <c:v>10.635400000000001</c:v>
                </c:pt>
                <c:pt idx="4454">
                  <c:v>10.635400000000001</c:v>
                </c:pt>
                <c:pt idx="4455">
                  <c:v>10.604900000000001</c:v>
                </c:pt>
                <c:pt idx="4456">
                  <c:v>10.604900000000001</c:v>
                </c:pt>
                <c:pt idx="4457">
                  <c:v>10.559100000000001</c:v>
                </c:pt>
                <c:pt idx="4458">
                  <c:v>10.559100000000001</c:v>
                </c:pt>
                <c:pt idx="4459">
                  <c:v>10.528600000000001</c:v>
                </c:pt>
                <c:pt idx="4460">
                  <c:v>10.528600000000001</c:v>
                </c:pt>
                <c:pt idx="4461">
                  <c:v>10.482799999999999</c:v>
                </c:pt>
                <c:pt idx="4462">
                  <c:v>10.482799999999999</c:v>
                </c:pt>
                <c:pt idx="4463">
                  <c:v>10.482799999999999</c:v>
                </c:pt>
                <c:pt idx="4464">
                  <c:v>10.452299999999999</c:v>
                </c:pt>
                <c:pt idx="4465">
                  <c:v>10.452299999999999</c:v>
                </c:pt>
                <c:pt idx="4466">
                  <c:v>10.406499999999999</c:v>
                </c:pt>
                <c:pt idx="4467">
                  <c:v>10.406499999999999</c:v>
                </c:pt>
                <c:pt idx="4468">
                  <c:v>10.375999999999999</c:v>
                </c:pt>
                <c:pt idx="4469">
                  <c:v>10.375999999999999</c:v>
                </c:pt>
                <c:pt idx="4470">
                  <c:v>10.375999999999999</c:v>
                </c:pt>
                <c:pt idx="4471">
                  <c:v>10.3302</c:v>
                </c:pt>
                <c:pt idx="4472">
                  <c:v>10.3302</c:v>
                </c:pt>
                <c:pt idx="4473">
                  <c:v>10.2997</c:v>
                </c:pt>
                <c:pt idx="4474">
                  <c:v>10.2997</c:v>
                </c:pt>
                <c:pt idx="4475">
                  <c:v>10.2539</c:v>
                </c:pt>
                <c:pt idx="4476">
                  <c:v>10.2539</c:v>
                </c:pt>
                <c:pt idx="4477">
                  <c:v>10.2234</c:v>
                </c:pt>
                <c:pt idx="4478">
                  <c:v>10.2234</c:v>
                </c:pt>
                <c:pt idx="4479">
                  <c:v>10.2234</c:v>
                </c:pt>
                <c:pt idx="4480">
                  <c:v>10.1776</c:v>
                </c:pt>
                <c:pt idx="4481">
                  <c:v>10.1776</c:v>
                </c:pt>
                <c:pt idx="4482">
                  <c:v>10.1776</c:v>
                </c:pt>
                <c:pt idx="4483">
                  <c:v>10.1471</c:v>
                </c:pt>
                <c:pt idx="4484">
                  <c:v>10.1471</c:v>
                </c:pt>
                <c:pt idx="4485">
                  <c:v>10.1013</c:v>
                </c:pt>
                <c:pt idx="4486">
                  <c:v>10.1013</c:v>
                </c:pt>
                <c:pt idx="4487">
                  <c:v>10.0708</c:v>
                </c:pt>
                <c:pt idx="4488">
                  <c:v>10.0708</c:v>
                </c:pt>
                <c:pt idx="4489">
                  <c:v>10.0708</c:v>
                </c:pt>
                <c:pt idx="4490">
                  <c:v>10.0708</c:v>
                </c:pt>
                <c:pt idx="4491">
                  <c:v>10.025</c:v>
                </c:pt>
                <c:pt idx="4492">
                  <c:v>9.99451</c:v>
                </c:pt>
                <c:pt idx="4493">
                  <c:v>9.99451</c:v>
                </c:pt>
                <c:pt idx="4494">
                  <c:v>9.9487299999999994</c:v>
                </c:pt>
                <c:pt idx="4495">
                  <c:v>9.9487299999999994</c:v>
                </c:pt>
                <c:pt idx="4496">
                  <c:v>9.9487299999999994</c:v>
                </c:pt>
                <c:pt idx="4497">
                  <c:v>9.9182100000000002</c:v>
                </c:pt>
                <c:pt idx="4498">
                  <c:v>9.9182100000000002</c:v>
                </c:pt>
                <c:pt idx="4499">
                  <c:v>9.8724399999999992</c:v>
                </c:pt>
                <c:pt idx="4500">
                  <c:v>9.8724399999999992</c:v>
                </c:pt>
                <c:pt idx="4501">
                  <c:v>9.8724399999999992</c:v>
                </c:pt>
                <c:pt idx="4502">
                  <c:v>9.84192</c:v>
                </c:pt>
                <c:pt idx="4503">
                  <c:v>9.84192</c:v>
                </c:pt>
                <c:pt idx="4504">
                  <c:v>9.7961399999999994</c:v>
                </c:pt>
                <c:pt idx="4505">
                  <c:v>9.7961399999999994</c:v>
                </c:pt>
                <c:pt idx="4506">
                  <c:v>9.7656299999999998</c:v>
                </c:pt>
                <c:pt idx="4507">
                  <c:v>9.7656299999999998</c:v>
                </c:pt>
                <c:pt idx="4508">
                  <c:v>9.7656299999999998</c:v>
                </c:pt>
                <c:pt idx="4509">
                  <c:v>9.7656299999999998</c:v>
                </c:pt>
                <c:pt idx="4510">
                  <c:v>9.7198499999999992</c:v>
                </c:pt>
                <c:pt idx="4511">
                  <c:v>9.7198499999999992</c:v>
                </c:pt>
                <c:pt idx="4512">
                  <c:v>9.68933</c:v>
                </c:pt>
                <c:pt idx="4513">
                  <c:v>9.68933</c:v>
                </c:pt>
                <c:pt idx="4514">
                  <c:v>9.6435499999999994</c:v>
                </c:pt>
                <c:pt idx="4515">
                  <c:v>9.6435499999999994</c:v>
                </c:pt>
                <c:pt idx="4516">
                  <c:v>9.6435499999999994</c:v>
                </c:pt>
                <c:pt idx="4517">
                  <c:v>9.6130399999999998</c:v>
                </c:pt>
                <c:pt idx="4518">
                  <c:v>9.6130399999999998</c:v>
                </c:pt>
                <c:pt idx="4519">
                  <c:v>9.5672599999999992</c:v>
                </c:pt>
                <c:pt idx="4520">
                  <c:v>9.5672599999999992</c:v>
                </c:pt>
                <c:pt idx="4521">
                  <c:v>9.5672599999999992</c:v>
                </c:pt>
                <c:pt idx="4522">
                  <c:v>9.53674</c:v>
                </c:pt>
                <c:pt idx="4523">
                  <c:v>9.53674</c:v>
                </c:pt>
                <c:pt idx="4524">
                  <c:v>9.5062300000000004</c:v>
                </c:pt>
                <c:pt idx="4525">
                  <c:v>9.5062300000000004</c:v>
                </c:pt>
                <c:pt idx="4526">
                  <c:v>9.5062300000000004</c:v>
                </c:pt>
                <c:pt idx="4527">
                  <c:v>9.4604499999999998</c:v>
                </c:pt>
                <c:pt idx="4528">
                  <c:v>9.4604499999999998</c:v>
                </c:pt>
                <c:pt idx="4529">
                  <c:v>9.4604499999999998</c:v>
                </c:pt>
                <c:pt idx="4530">
                  <c:v>9.4299300000000006</c:v>
                </c:pt>
                <c:pt idx="4531">
                  <c:v>9.4299300000000006</c:v>
                </c:pt>
                <c:pt idx="4532">
                  <c:v>9.3841599999999996</c:v>
                </c:pt>
                <c:pt idx="4533">
                  <c:v>9.3841599999999996</c:v>
                </c:pt>
                <c:pt idx="4534">
                  <c:v>9.3536400000000004</c:v>
                </c:pt>
                <c:pt idx="4535">
                  <c:v>9.3536400000000004</c:v>
                </c:pt>
                <c:pt idx="4536">
                  <c:v>9.3536400000000004</c:v>
                </c:pt>
                <c:pt idx="4537">
                  <c:v>9.3078599999999998</c:v>
                </c:pt>
                <c:pt idx="4538">
                  <c:v>9.3078599999999998</c:v>
                </c:pt>
                <c:pt idx="4539">
                  <c:v>9.3078599999999998</c:v>
                </c:pt>
                <c:pt idx="4540">
                  <c:v>9.2773400000000006</c:v>
                </c:pt>
                <c:pt idx="4541">
                  <c:v>9.2773400000000006</c:v>
                </c:pt>
                <c:pt idx="4542">
                  <c:v>9.2773400000000006</c:v>
                </c:pt>
                <c:pt idx="4543">
                  <c:v>9.2773400000000006</c:v>
                </c:pt>
                <c:pt idx="4544">
                  <c:v>9.2315699999999996</c:v>
                </c:pt>
                <c:pt idx="4545">
                  <c:v>9.2315699999999996</c:v>
                </c:pt>
                <c:pt idx="4546">
                  <c:v>9.2010500000000004</c:v>
                </c:pt>
                <c:pt idx="4547">
                  <c:v>9.2010500000000004</c:v>
                </c:pt>
                <c:pt idx="4548">
                  <c:v>9.1552699999999998</c:v>
                </c:pt>
                <c:pt idx="4549">
                  <c:v>9.1552699999999998</c:v>
                </c:pt>
                <c:pt idx="4550">
                  <c:v>9.1552699999999998</c:v>
                </c:pt>
                <c:pt idx="4551">
                  <c:v>9.1247600000000002</c:v>
                </c:pt>
                <c:pt idx="4552">
                  <c:v>9.1247600000000002</c:v>
                </c:pt>
                <c:pt idx="4553">
                  <c:v>9.1247600000000002</c:v>
                </c:pt>
                <c:pt idx="4554">
                  <c:v>9.1247600000000002</c:v>
                </c:pt>
                <c:pt idx="4555">
                  <c:v>9.0789799999999996</c:v>
                </c:pt>
                <c:pt idx="4556">
                  <c:v>9.0789799999999996</c:v>
                </c:pt>
                <c:pt idx="4557">
                  <c:v>9.0789799999999996</c:v>
                </c:pt>
                <c:pt idx="4558">
                  <c:v>9.0484600000000004</c:v>
                </c:pt>
                <c:pt idx="4559">
                  <c:v>9.0484600000000004</c:v>
                </c:pt>
                <c:pt idx="4560">
                  <c:v>9.0026899999999994</c:v>
                </c:pt>
                <c:pt idx="4561">
                  <c:v>9.0026899999999994</c:v>
                </c:pt>
                <c:pt idx="4562">
                  <c:v>9.0026899999999994</c:v>
                </c:pt>
                <c:pt idx="4563">
                  <c:v>8.9721700000000002</c:v>
                </c:pt>
                <c:pt idx="4564">
                  <c:v>8.9721700000000002</c:v>
                </c:pt>
                <c:pt idx="4565">
                  <c:v>8.9263899999999996</c:v>
                </c:pt>
                <c:pt idx="4566">
                  <c:v>8.9263899999999996</c:v>
                </c:pt>
                <c:pt idx="4567">
                  <c:v>8.9263899999999996</c:v>
                </c:pt>
                <c:pt idx="4568">
                  <c:v>8.8958700000000004</c:v>
                </c:pt>
                <c:pt idx="4569">
                  <c:v>8.8958700000000004</c:v>
                </c:pt>
                <c:pt idx="4570">
                  <c:v>8.8958700000000004</c:v>
                </c:pt>
                <c:pt idx="4571">
                  <c:v>8.8500999999999994</c:v>
                </c:pt>
                <c:pt idx="4572">
                  <c:v>8.8500999999999994</c:v>
                </c:pt>
                <c:pt idx="4573">
                  <c:v>8.8500999999999994</c:v>
                </c:pt>
                <c:pt idx="4574">
                  <c:v>8.8500999999999994</c:v>
                </c:pt>
                <c:pt idx="4575">
                  <c:v>8.8195800000000002</c:v>
                </c:pt>
                <c:pt idx="4576">
                  <c:v>8.8195800000000002</c:v>
                </c:pt>
                <c:pt idx="4577">
                  <c:v>8.7737999999999996</c:v>
                </c:pt>
                <c:pt idx="4578">
                  <c:v>8.7737999999999996</c:v>
                </c:pt>
                <c:pt idx="4579">
                  <c:v>8.7737999999999996</c:v>
                </c:pt>
                <c:pt idx="4580">
                  <c:v>8.74329</c:v>
                </c:pt>
                <c:pt idx="4581">
                  <c:v>8.74329</c:v>
                </c:pt>
                <c:pt idx="4582">
                  <c:v>8.74329</c:v>
                </c:pt>
                <c:pt idx="4583">
                  <c:v>8.6975099999999994</c:v>
                </c:pt>
                <c:pt idx="4584">
                  <c:v>8.6975099999999994</c:v>
                </c:pt>
                <c:pt idx="4585">
                  <c:v>8.6669900000000002</c:v>
                </c:pt>
                <c:pt idx="4586">
                  <c:v>8.6669900000000002</c:v>
                </c:pt>
                <c:pt idx="4587">
                  <c:v>8.6669900000000002</c:v>
                </c:pt>
                <c:pt idx="4588">
                  <c:v>8.6212199999999992</c:v>
                </c:pt>
                <c:pt idx="4589">
                  <c:v>8.6212199999999992</c:v>
                </c:pt>
                <c:pt idx="4590">
                  <c:v>8.5907</c:v>
                </c:pt>
                <c:pt idx="4591">
                  <c:v>8.5907</c:v>
                </c:pt>
                <c:pt idx="4592">
                  <c:v>8.5907</c:v>
                </c:pt>
                <c:pt idx="4593">
                  <c:v>8.5907</c:v>
                </c:pt>
                <c:pt idx="4594">
                  <c:v>8.5449199999999994</c:v>
                </c:pt>
                <c:pt idx="4595">
                  <c:v>8.5449199999999994</c:v>
                </c:pt>
                <c:pt idx="4596">
                  <c:v>8.5449199999999994</c:v>
                </c:pt>
                <c:pt idx="4597">
                  <c:v>8.5144000000000002</c:v>
                </c:pt>
                <c:pt idx="4598">
                  <c:v>8.5144000000000002</c:v>
                </c:pt>
                <c:pt idx="4599">
                  <c:v>8.4686299999999992</c:v>
                </c:pt>
                <c:pt idx="4600">
                  <c:v>8.4686299999999992</c:v>
                </c:pt>
                <c:pt idx="4601">
                  <c:v>8.4686299999999992</c:v>
                </c:pt>
                <c:pt idx="4602">
                  <c:v>8.43811</c:v>
                </c:pt>
                <c:pt idx="4603">
                  <c:v>8.43811</c:v>
                </c:pt>
                <c:pt idx="4604">
                  <c:v>8.43811</c:v>
                </c:pt>
                <c:pt idx="4605">
                  <c:v>8.43811</c:v>
                </c:pt>
                <c:pt idx="4606">
                  <c:v>8.3923299999999994</c:v>
                </c:pt>
                <c:pt idx="4607">
                  <c:v>8.3923299999999994</c:v>
                </c:pt>
                <c:pt idx="4608">
                  <c:v>8.3923299999999994</c:v>
                </c:pt>
                <c:pt idx="4609">
                  <c:v>8.3618199999999998</c:v>
                </c:pt>
                <c:pt idx="4610">
                  <c:v>8.3618199999999998</c:v>
                </c:pt>
                <c:pt idx="4611">
                  <c:v>8.3618199999999998</c:v>
                </c:pt>
                <c:pt idx="4612">
                  <c:v>8.3160399999999992</c:v>
                </c:pt>
                <c:pt idx="4613">
                  <c:v>8.3160399999999992</c:v>
                </c:pt>
                <c:pt idx="4614">
                  <c:v>8.3160399999999992</c:v>
                </c:pt>
                <c:pt idx="4615">
                  <c:v>8.28552</c:v>
                </c:pt>
                <c:pt idx="4616">
                  <c:v>8.28552</c:v>
                </c:pt>
                <c:pt idx="4617">
                  <c:v>8.28552</c:v>
                </c:pt>
                <c:pt idx="4618">
                  <c:v>8.28552</c:v>
                </c:pt>
                <c:pt idx="4619">
                  <c:v>8.2397500000000008</c:v>
                </c:pt>
                <c:pt idx="4620">
                  <c:v>8.2397500000000008</c:v>
                </c:pt>
                <c:pt idx="4621">
                  <c:v>8.2092299999999998</c:v>
                </c:pt>
                <c:pt idx="4622">
                  <c:v>8.2092299999999998</c:v>
                </c:pt>
                <c:pt idx="4623">
                  <c:v>8.2092299999999998</c:v>
                </c:pt>
                <c:pt idx="4624">
                  <c:v>8.1634499999999992</c:v>
                </c:pt>
                <c:pt idx="4625">
                  <c:v>8.1634499999999992</c:v>
                </c:pt>
                <c:pt idx="4626">
                  <c:v>8.1634499999999992</c:v>
                </c:pt>
                <c:pt idx="4627">
                  <c:v>8.1634499999999992</c:v>
                </c:pt>
                <c:pt idx="4628">
                  <c:v>8.13293</c:v>
                </c:pt>
                <c:pt idx="4629">
                  <c:v>8.13293</c:v>
                </c:pt>
                <c:pt idx="4630">
                  <c:v>8.13293</c:v>
                </c:pt>
                <c:pt idx="4631">
                  <c:v>8.0871600000000008</c:v>
                </c:pt>
                <c:pt idx="4632">
                  <c:v>8.0871600000000008</c:v>
                </c:pt>
                <c:pt idx="4633">
                  <c:v>8.0871600000000008</c:v>
                </c:pt>
                <c:pt idx="4634">
                  <c:v>8.0566399999999998</c:v>
                </c:pt>
                <c:pt idx="4635">
                  <c:v>8.0566399999999998</c:v>
                </c:pt>
                <c:pt idx="4636">
                  <c:v>8.0566399999999998</c:v>
                </c:pt>
                <c:pt idx="4637">
                  <c:v>8.0566399999999998</c:v>
                </c:pt>
                <c:pt idx="4638">
                  <c:v>8.0108599999999992</c:v>
                </c:pt>
                <c:pt idx="4639">
                  <c:v>8.0108599999999992</c:v>
                </c:pt>
                <c:pt idx="4640">
                  <c:v>7.9803499999999996</c:v>
                </c:pt>
                <c:pt idx="4641">
                  <c:v>7.9803499999999996</c:v>
                </c:pt>
                <c:pt idx="4642">
                  <c:v>7.9803499999999996</c:v>
                </c:pt>
                <c:pt idx="4643">
                  <c:v>7.9803499999999996</c:v>
                </c:pt>
                <c:pt idx="4644">
                  <c:v>7.9345699999999999</c:v>
                </c:pt>
                <c:pt idx="4645">
                  <c:v>7.9345699999999999</c:v>
                </c:pt>
                <c:pt idx="4646">
                  <c:v>7.9345699999999999</c:v>
                </c:pt>
                <c:pt idx="4647">
                  <c:v>7.9040499999999998</c:v>
                </c:pt>
                <c:pt idx="4648">
                  <c:v>7.9040499999999998</c:v>
                </c:pt>
                <c:pt idx="4649">
                  <c:v>7.9040499999999998</c:v>
                </c:pt>
                <c:pt idx="4650">
                  <c:v>7.8582799999999997</c:v>
                </c:pt>
                <c:pt idx="4651">
                  <c:v>7.8582799999999997</c:v>
                </c:pt>
                <c:pt idx="4652">
                  <c:v>7.8582799999999997</c:v>
                </c:pt>
                <c:pt idx="4653">
                  <c:v>7.8582799999999997</c:v>
                </c:pt>
                <c:pt idx="4654">
                  <c:v>7.8277599999999996</c:v>
                </c:pt>
                <c:pt idx="4655">
                  <c:v>7.8277599999999996</c:v>
                </c:pt>
                <c:pt idx="4656">
                  <c:v>7.8277599999999996</c:v>
                </c:pt>
                <c:pt idx="4657">
                  <c:v>7.8277599999999996</c:v>
                </c:pt>
                <c:pt idx="4658">
                  <c:v>7.7819799999999999</c:v>
                </c:pt>
                <c:pt idx="4659">
                  <c:v>7.7514599999999998</c:v>
                </c:pt>
                <c:pt idx="4660">
                  <c:v>7.7514599999999998</c:v>
                </c:pt>
                <c:pt idx="4661">
                  <c:v>7.7514599999999998</c:v>
                </c:pt>
                <c:pt idx="4662">
                  <c:v>7.7514599999999998</c:v>
                </c:pt>
                <c:pt idx="4663">
                  <c:v>7.7514599999999998</c:v>
                </c:pt>
                <c:pt idx="4664">
                  <c:v>7.7209500000000002</c:v>
                </c:pt>
                <c:pt idx="4665">
                  <c:v>7.7209500000000002</c:v>
                </c:pt>
                <c:pt idx="4666">
                  <c:v>7.7209500000000002</c:v>
                </c:pt>
                <c:pt idx="4667">
                  <c:v>7.6751699999999996</c:v>
                </c:pt>
                <c:pt idx="4668">
                  <c:v>7.6751699999999996</c:v>
                </c:pt>
                <c:pt idx="4669">
                  <c:v>7.6751699999999996</c:v>
                </c:pt>
                <c:pt idx="4670">
                  <c:v>7.6446500000000004</c:v>
                </c:pt>
                <c:pt idx="4671">
                  <c:v>7.6446500000000004</c:v>
                </c:pt>
                <c:pt idx="4672">
                  <c:v>7.6446500000000004</c:v>
                </c:pt>
                <c:pt idx="4673">
                  <c:v>7.5988800000000003</c:v>
                </c:pt>
                <c:pt idx="4674">
                  <c:v>7.5988800000000003</c:v>
                </c:pt>
                <c:pt idx="4675">
                  <c:v>7.5988800000000003</c:v>
                </c:pt>
                <c:pt idx="4676">
                  <c:v>7.5683600000000002</c:v>
                </c:pt>
                <c:pt idx="4677">
                  <c:v>7.5683600000000002</c:v>
                </c:pt>
                <c:pt idx="4678">
                  <c:v>7.5683600000000002</c:v>
                </c:pt>
                <c:pt idx="4679">
                  <c:v>7.5225799999999996</c:v>
                </c:pt>
                <c:pt idx="4680">
                  <c:v>7.5683600000000002</c:v>
                </c:pt>
                <c:pt idx="4681">
                  <c:v>7.5225799999999996</c:v>
                </c:pt>
                <c:pt idx="4682">
                  <c:v>7.5225799999999996</c:v>
                </c:pt>
                <c:pt idx="4683">
                  <c:v>7.5225799999999996</c:v>
                </c:pt>
                <c:pt idx="4684">
                  <c:v>7.49207</c:v>
                </c:pt>
                <c:pt idx="4685">
                  <c:v>7.49207</c:v>
                </c:pt>
                <c:pt idx="4686">
                  <c:v>7.49207</c:v>
                </c:pt>
                <c:pt idx="4687">
                  <c:v>7.4462900000000003</c:v>
                </c:pt>
                <c:pt idx="4688">
                  <c:v>7.4462900000000003</c:v>
                </c:pt>
                <c:pt idx="4689">
                  <c:v>7.4462900000000003</c:v>
                </c:pt>
                <c:pt idx="4690">
                  <c:v>7.4462900000000003</c:v>
                </c:pt>
                <c:pt idx="4691">
                  <c:v>7.4157700000000002</c:v>
                </c:pt>
                <c:pt idx="4692">
                  <c:v>7.4157700000000002</c:v>
                </c:pt>
                <c:pt idx="4693">
                  <c:v>7.4157700000000002</c:v>
                </c:pt>
                <c:pt idx="4694">
                  <c:v>7.37</c:v>
                </c:pt>
                <c:pt idx="4695">
                  <c:v>7.37</c:v>
                </c:pt>
                <c:pt idx="4696">
                  <c:v>7.37</c:v>
                </c:pt>
                <c:pt idx="4697">
                  <c:v>7.37</c:v>
                </c:pt>
                <c:pt idx="4698">
                  <c:v>7.33948</c:v>
                </c:pt>
                <c:pt idx="4699">
                  <c:v>7.33948</c:v>
                </c:pt>
                <c:pt idx="4700">
                  <c:v>7.33948</c:v>
                </c:pt>
                <c:pt idx="4701">
                  <c:v>7.2937000000000003</c:v>
                </c:pt>
                <c:pt idx="4702">
                  <c:v>7.2937000000000003</c:v>
                </c:pt>
                <c:pt idx="4703">
                  <c:v>7.2937000000000003</c:v>
                </c:pt>
                <c:pt idx="4704">
                  <c:v>7.2937000000000003</c:v>
                </c:pt>
                <c:pt idx="4705">
                  <c:v>7.2631800000000002</c:v>
                </c:pt>
                <c:pt idx="4706">
                  <c:v>7.2631800000000002</c:v>
                </c:pt>
                <c:pt idx="4707">
                  <c:v>7.2631800000000002</c:v>
                </c:pt>
                <c:pt idx="4708">
                  <c:v>7.2174100000000001</c:v>
                </c:pt>
                <c:pt idx="4709">
                  <c:v>7.2174100000000001</c:v>
                </c:pt>
                <c:pt idx="4710">
                  <c:v>7.2174100000000001</c:v>
                </c:pt>
                <c:pt idx="4711">
                  <c:v>7.2174100000000001</c:v>
                </c:pt>
                <c:pt idx="4712">
                  <c:v>7.18689</c:v>
                </c:pt>
                <c:pt idx="4713">
                  <c:v>7.18689</c:v>
                </c:pt>
                <c:pt idx="4714">
                  <c:v>7.18689</c:v>
                </c:pt>
                <c:pt idx="4715">
                  <c:v>7.18689</c:v>
                </c:pt>
                <c:pt idx="4716">
                  <c:v>7.1411100000000003</c:v>
                </c:pt>
                <c:pt idx="4717">
                  <c:v>7.1411100000000003</c:v>
                </c:pt>
                <c:pt idx="4718">
                  <c:v>7.1411100000000003</c:v>
                </c:pt>
                <c:pt idx="4719">
                  <c:v>7.1105999999999998</c:v>
                </c:pt>
                <c:pt idx="4720">
                  <c:v>7.1105999999999998</c:v>
                </c:pt>
                <c:pt idx="4721">
                  <c:v>7.1105999999999998</c:v>
                </c:pt>
                <c:pt idx="4722">
                  <c:v>7.0648200000000001</c:v>
                </c:pt>
                <c:pt idx="4723">
                  <c:v>7.0648200000000001</c:v>
                </c:pt>
                <c:pt idx="4724">
                  <c:v>7.0648200000000001</c:v>
                </c:pt>
                <c:pt idx="4725">
                  <c:v>7.0648200000000001</c:v>
                </c:pt>
                <c:pt idx="4726">
                  <c:v>7.0648200000000001</c:v>
                </c:pt>
                <c:pt idx="4727">
                  <c:v>7.0343</c:v>
                </c:pt>
                <c:pt idx="4728">
                  <c:v>7.0343</c:v>
                </c:pt>
                <c:pt idx="4729">
                  <c:v>7.0343</c:v>
                </c:pt>
                <c:pt idx="4730">
                  <c:v>6.9885299999999999</c:v>
                </c:pt>
                <c:pt idx="4731">
                  <c:v>6.9885299999999999</c:v>
                </c:pt>
                <c:pt idx="4732">
                  <c:v>6.9885299999999999</c:v>
                </c:pt>
                <c:pt idx="4733">
                  <c:v>6.9885299999999999</c:v>
                </c:pt>
                <c:pt idx="4734">
                  <c:v>6.9580099999999998</c:v>
                </c:pt>
                <c:pt idx="4735">
                  <c:v>6.9580099999999998</c:v>
                </c:pt>
                <c:pt idx="4736">
                  <c:v>6.9580099999999998</c:v>
                </c:pt>
                <c:pt idx="4737">
                  <c:v>6.9580099999999998</c:v>
                </c:pt>
                <c:pt idx="4738">
                  <c:v>6.9122300000000001</c:v>
                </c:pt>
                <c:pt idx="4739">
                  <c:v>6.9122300000000001</c:v>
                </c:pt>
                <c:pt idx="4740">
                  <c:v>6.9122300000000001</c:v>
                </c:pt>
                <c:pt idx="4741">
                  <c:v>6.9122300000000001</c:v>
                </c:pt>
                <c:pt idx="4742">
                  <c:v>6.88171</c:v>
                </c:pt>
                <c:pt idx="4743">
                  <c:v>6.88171</c:v>
                </c:pt>
                <c:pt idx="4744">
                  <c:v>6.88171</c:v>
                </c:pt>
                <c:pt idx="4745">
                  <c:v>6.88171</c:v>
                </c:pt>
                <c:pt idx="4746">
                  <c:v>6.8359399999999999</c:v>
                </c:pt>
                <c:pt idx="4747">
                  <c:v>6.8359399999999999</c:v>
                </c:pt>
                <c:pt idx="4748">
                  <c:v>6.8359399999999999</c:v>
                </c:pt>
                <c:pt idx="4749">
                  <c:v>6.8054199999999998</c:v>
                </c:pt>
                <c:pt idx="4750">
                  <c:v>6.8054199999999998</c:v>
                </c:pt>
                <c:pt idx="4751">
                  <c:v>6.8054199999999998</c:v>
                </c:pt>
                <c:pt idx="4752">
                  <c:v>6.8054199999999998</c:v>
                </c:pt>
                <c:pt idx="4753">
                  <c:v>6.8054199999999998</c:v>
                </c:pt>
                <c:pt idx="4754">
                  <c:v>6.7596400000000001</c:v>
                </c:pt>
                <c:pt idx="4755">
                  <c:v>6.7596400000000001</c:v>
                </c:pt>
                <c:pt idx="4756">
                  <c:v>6.7596400000000001</c:v>
                </c:pt>
                <c:pt idx="4757">
                  <c:v>6.7596400000000001</c:v>
                </c:pt>
                <c:pt idx="4758">
                  <c:v>6.7291299999999996</c:v>
                </c:pt>
                <c:pt idx="4759">
                  <c:v>6.7291299999999996</c:v>
                </c:pt>
                <c:pt idx="4760">
                  <c:v>6.7291299999999996</c:v>
                </c:pt>
                <c:pt idx="4761">
                  <c:v>6.6833499999999999</c:v>
                </c:pt>
                <c:pt idx="4762">
                  <c:v>6.6833499999999999</c:v>
                </c:pt>
                <c:pt idx="4763">
                  <c:v>6.6833499999999999</c:v>
                </c:pt>
                <c:pt idx="4764">
                  <c:v>6.6833499999999999</c:v>
                </c:pt>
                <c:pt idx="4765">
                  <c:v>6.6833499999999999</c:v>
                </c:pt>
                <c:pt idx="4766">
                  <c:v>6.6528299999999998</c:v>
                </c:pt>
                <c:pt idx="4767">
                  <c:v>6.6528299999999998</c:v>
                </c:pt>
                <c:pt idx="4768">
                  <c:v>6.6528299999999998</c:v>
                </c:pt>
                <c:pt idx="4769">
                  <c:v>6.6528299999999998</c:v>
                </c:pt>
                <c:pt idx="4770">
                  <c:v>6.6070599999999997</c:v>
                </c:pt>
                <c:pt idx="4771">
                  <c:v>6.6070599999999997</c:v>
                </c:pt>
                <c:pt idx="4772">
                  <c:v>6.6070599999999997</c:v>
                </c:pt>
                <c:pt idx="4773">
                  <c:v>6.5765399999999996</c:v>
                </c:pt>
                <c:pt idx="4774">
                  <c:v>6.5765399999999996</c:v>
                </c:pt>
                <c:pt idx="4775">
                  <c:v>6.5765399999999996</c:v>
                </c:pt>
                <c:pt idx="4776">
                  <c:v>6.5765399999999996</c:v>
                </c:pt>
                <c:pt idx="4777">
                  <c:v>6.5765399999999996</c:v>
                </c:pt>
                <c:pt idx="4778">
                  <c:v>6.5307599999999999</c:v>
                </c:pt>
                <c:pt idx="4779">
                  <c:v>6.5307599999999999</c:v>
                </c:pt>
                <c:pt idx="4780">
                  <c:v>6.5307599999999999</c:v>
                </c:pt>
                <c:pt idx="4781">
                  <c:v>6.5002399999999998</c:v>
                </c:pt>
                <c:pt idx="4782">
                  <c:v>6.5002399999999998</c:v>
                </c:pt>
                <c:pt idx="4783">
                  <c:v>6.5002399999999998</c:v>
                </c:pt>
                <c:pt idx="4784">
                  <c:v>6.5002399999999998</c:v>
                </c:pt>
                <c:pt idx="4785">
                  <c:v>6.4544699999999997</c:v>
                </c:pt>
                <c:pt idx="4786">
                  <c:v>6.5002399999999998</c:v>
                </c:pt>
                <c:pt idx="4787">
                  <c:v>6.4544699999999997</c:v>
                </c:pt>
                <c:pt idx="4788">
                  <c:v>6.4544699999999997</c:v>
                </c:pt>
                <c:pt idx="4789">
                  <c:v>6.4239499999999996</c:v>
                </c:pt>
                <c:pt idx="4790">
                  <c:v>6.4239499999999996</c:v>
                </c:pt>
                <c:pt idx="4791">
                  <c:v>6.4239499999999996</c:v>
                </c:pt>
                <c:pt idx="4792">
                  <c:v>6.4239499999999996</c:v>
                </c:pt>
                <c:pt idx="4793">
                  <c:v>6.3781699999999999</c:v>
                </c:pt>
                <c:pt idx="4794">
                  <c:v>6.3781699999999999</c:v>
                </c:pt>
                <c:pt idx="4795">
                  <c:v>6.3781699999999999</c:v>
                </c:pt>
                <c:pt idx="4796">
                  <c:v>6.3781699999999999</c:v>
                </c:pt>
                <c:pt idx="4797">
                  <c:v>6.3781699999999999</c:v>
                </c:pt>
                <c:pt idx="4798">
                  <c:v>6.3476600000000003</c:v>
                </c:pt>
                <c:pt idx="4799">
                  <c:v>6.3476600000000003</c:v>
                </c:pt>
                <c:pt idx="4800">
                  <c:v>6.3476600000000003</c:v>
                </c:pt>
                <c:pt idx="4801">
                  <c:v>6.3476600000000003</c:v>
                </c:pt>
                <c:pt idx="4802">
                  <c:v>6.3476600000000003</c:v>
                </c:pt>
                <c:pt idx="4803">
                  <c:v>6.3018799999999997</c:v>
                </c:pt>
                <c:pt idx="4804">
                  <c:v>6.3018799999999997</c:v>
                </c:pt>
                <c:pt idx="4805">
                  <c:v>6.3018799999999997</c:v>
                </c:pt>
                <c:pt idx="4806">
                  <c:v>6.3018799999999997</c:v>
                </c:pt>
                <c:pt idx="4807">
                  <c:v>6.2713599999999996</c:v>
                </c:pt>
                <c:pt idx="4808">
                  <c:v>6.2713599999999996</c:v>
                </c:pt>
                <c:pt idx="4809">
                  <c:v>6.2713599999999996</c:v>
                </c:pt>
                <c:pt idx="4810">
                  <c:v>6.2255900000000004</c:v>
                </c:pt>
                <c:pt idx="4811">
                  <c:v>6.2255900000000004</c:v>
                </c:pt>
                <c:pt idx="4812">
                  <c:v>6.2255900000000004</c:v>
                </c:pt>
                <c:pt idx="4813">
                  <c:v>6.2255900000000004</c:v>
                </c:pt>
                <c:pt idx="4814">
                  <c:v>6.2255900000000004</c:v>
                </c:pt>
                <c:pt idx="4815">
                  <c:v>6.1950700000000003</c:v>
                </c:pt>
                <c:pt idx="4816">
                  <c:v>6.1950700000000003</c:v>
                </c:pt>
                <c:pt idx="4817">
                  <c:v>6.1950700000000003</c:v>
                </c:pt>
                <c:pt idx="4818">
                  <c:v>6.1950700000000003</c:v>
                </c:pt>
                <c:pt idx="4819">
                  <c:v>6.1492899999999997</c:v>
                </c:pt>
                <c:pt idx="4820">
                  <c:v>6.1492899999999997</c:v>
                </c:pt>
                <c:pt idx="4821">
                  <c:v>6.1492899999999997</c:v>
                </c:pt>
                <c:pt idx="4822">
                  <c:v>6.1492899999999997</c:v>
                </c:pt>
                <c:pt idx="4823">
                  <c:v>6.1492899999999997</c:v>
                </c:pt>
                <c:pt idx="4824">
                  <c:v>6.1492899999999997</c:v>
                </c:pt>
                <c:pt idx="4825">
                  <c:v>6.1187699999999996</c:v>
                </c:pt>
                <c:pt idx="4826">
                  <c:v>6.1187699999999996</c:v>
                </c:pt>
                <c:pt idx="4827">
                  <c:v>6.1187699999999996</c:v>
                </c:pt>
                <c:pt idx="4828">
                  <c:v>6.1187699999999996</c:v>
                </c:pt>
                <c:pt idx="4829">
                  <c:v>6.0730000000000004</c:v>
                </c:pt>
                <c:pt idx="4830">
                  <c:v>6.0730000000000004</c:v>
                </c:pt>
                <c:pt idx="4831">
                  <c:v>6.0730000000000004</c:v>
                </c:pt>
                <c:pt idx="4832">
                  <c:v>6.0730000000000004</c:v>
                </c:pt>
                <c:pt idx="4833">
                  <c:v>6.0424800000000003</c:v>
                </c:pt>
                <c:pt idx="4834">
                  <c:v>6.0424800000000003</c:v>
                </c:pt>
                <c:pt idx="4835">
                  <c:v>6.0424800000000003</c:v>
                </c:pt>
                <c:pt idx="4836">
                  <c:v>6.0424800000000003</c:v>
                </c:pt>
                <c:pt idx="4837">
                  <c:v>6.0424800000000003</c:v>
                </c:pt>
                <c:pt idx="4838">
                  <c:v>5.9966999999999997</c:v>
                </c:pt>
                <c:pt idx="4839">
                  <c:v>5.9966999999999997</c:v>
                </c:pt>
                <c:pt idx="4840">
                  <c:v>5.9966999999999997</c:v>
                </c:pt>
                <c:pt idx="4841">
                  <c:v>5.9661900000000001</c:v>
                </c:pt>
                <c:pt idx="4842">
                  <c:v>5.9661900000000001</c:v>
                </c:pt>
                <c:pt idx="4843">
                  <c:v>5.9661900000000001</c:v>
                </c:pt>
                <c:pt idx="4844">
                  <c:v>5.9661900000000001</c:v>
                </c:pt>
                <c:pt idx="4845">
                  <c:v>5.9661900000000001</c:v>
                </c:pt>
                <c:pt idx="4846">
                  <c:v>5.93567</c:v>
                </c:pt>
                <c:pt idx="4847">
                  <c:v>5.93567</c:v>
                </c:pt>
                <c:pt idx="4848">
                  <c:v>5.93567</c:v>
                </c:pt>
                <c:pt idx="4849">
                  <c:v>5.8898900000000003</c:v>
                </c:pt>
                <c:pt idx="4850">
                  <c:v>5.93567</c:v>
                </c:pt>
                <c:pt idx="4851">
                  <c:v>5.8898900000000003</c:v>
                </c:pt>
                <c:pt idx="4852">
                  <c:v>5.8898900000000003</c:v>
                </c:pt>
                <c:pt idx="4853">
                  <c:v>5.8898900000000003</c:v>
                </c:pt>
                <c:pt idx="4854">
                  <c:v>5.8898900000000003</c:v>
                </c:pt>
                <c:pt idx="4855">
                  <c:v>5.8593799999999998</c:v>
                </c:pt>
                <c:pt idx="4856">
                  <c:v>5.8593799999999998</c:v>
                </c:pt>
                <c:pt idx="4857">
                  <c:v>5.8593799999999998</c:v>
                </c:pt>
                <c:pt idx="4858">
                  <c:v>5.8593799999999998</c:v>
                </c:pt>
                <c:pt idx="4859">
                  <c:v>5.8593799999999998</c:v>
                </c:pt>
                <c:pt idx="4860">
                  <c:v>5.8136000000000001</c:v>
                </c:pt>
                <c:pt idx="4861">
                  <c:v>5.8136000000000001</c:v>
                </c:pt>
                <c:pt idx="4862">
                  <c:v>5.8136000000000001</c:v>
                </c:pt>
                <c:pt idx="4863">
                  <c:v>5.8136000000000001</c:v>
                </c:pt>
                <c:pt idx="4864">
                  <c:v>5.8136000000000001</c:v>
                </c:pt>
                <c:pt idx="4865">
                  <c:v>5.78308</c:v>
                </c:pt>
                <c:pt idx="4866">
                  <c:v>5.78308</c:v>
                </c:pt>
                <c:pt idx="4867">
                  <c:v>5.78308</c:v>
                </c:pt>
                <c:pt idx="4868">
                  <c:v>5.78308</c:v>
                </c:pt>
                <c:pt idx="4869">
                  <c:v>5.7373000000000003</c:v>
                </c:pt>
                <c:pt idx="4870">
                  <c:v>5.7373000000000003</c:v>
                </c:pt>
                <c:pt idx="4871">
                  <c:v>5.7373000000000003</c:v>
                </c:pt>
                <c:pt idx="4872">
                  <c:v>5.7373000000000003</c:v>
                </c:pt>
                <c:pt idx="4873">
                  <c:v>5.7067899999999998</c:v>
                </c:pt>
                <c:pt idx="4874">
                  <c:v>5.7067899999999998</c:v>
                </c:pt>
                <c:pt idx="4875">
                  <c:v>5.7067899999999998</c:v>
                </c:pt>
                <c:pt idx="4876">
                  <c:v>5.7067899999999998</c:v>
                </c:pt>
                <c:pt idx="4877">
                  <c:v>5.7067899999999998</c:v>
                </c:pt>
                <c:pt idx="4878">
                  <c:v>5.7067899999999998</c:v>
                </c:pt>
                <c:pt idx="4879">
                  <c:v>5.7067899999999998</c:v>
                </c:pt>
                <c:pt idx="4880">
                  <c:v>5.6610100000000001</c:v>
                </c:pt>
                <c:pt idx="4881">
                  <c:v>5.6610100000000001</c:v>
                </c:pt>
                <c:pt idx="4882">
                  <c:v>5.6610100000000001</c:v>
                </c:pt>
                <c:pt idx="4883">
                  <c:v>5.6610100000000001</c:v>
                </c:pt>
                <c:pt idx="4884">
                  <c:v>5.6610100000000001</c:v>
                </c:pt>
                <c:pt idx="4885">
                  <c:v>5.63049</c:v>
                </c:pt>
                <c:pt idx="4886">
                  <c:v>5.63049</c:v>
                </c:pt>
                <c:pt idx="4887">
                  <c:v>5.63049</c:v>
                </c:pt>
                <c:pt idx="4888">
                  <c:v>5.63049</c:v>
                </c:pt>
                <c:pt idx="4889">
                  <c:v>5.5847199999999999</c:v>
                </c:pt>
                <c:pt idx="4890">
                  <c:v>5.5847199999999999</c:v>
                </c:pt>
                <c:pt idx="4891">
                  <c:v>5.5847199999999999</c:v>
                </c:pt>
                <c:pt idx="4892">
                  <c:v>5.5847199999999999</c:v>
                </c:pt>
                <c:pt idx="4893">
                  <c:v>5.5541999999999998</c:v>
                </c:pt>
                <c:pt idx="4894">
                  <c:v>5.5847199999999999</c:v>
                </c:pt>
                <c:pt idx="4895">
                  <c:v>5.5541999999999998</c:v>
                </c:pt>
                <c:pt idx="4896">
                  <c:v>5.5541999999999998</c:v>
                </c:pt>
                <c:pt idx="4897">
                  <c:v>5.5541999999999998</c:v>
                </c:pt>
                <c:pt idx="4898">
                  <c:v>5.5084200000000001</c:v>
                </c:pt>
                <c:pt idx="4899">
                  <c:v>5.5541999999999998</c:v>
                </c:pt>
                <c:pt idx="4900">
                  <c:v>5.5084200000000001</c:v>
                </c:pt>
                <c:pt idx="4901">
                  <c:v>5.5084200000000001</c:v>
                </c:pt>
                <c:pt idx="4902">
                  <c:v>5.5084200000000001</c:v>
                </c:pt>
                <c:pt idx="4903">
                  <c:v>5.4779099999999996</c:v>
                </c:pt>
                <c:pt idx="4904">
                  <c:v>5.4779099999999996</c:v>
                </c:pt>
                <c:pt idx="4905">
                  <c:v>5.4779099999999996</c:v>
                </c:pt>
                <c:pt idx="4906">
                  <c:v>5.4779099999999996</c:v>
                </c:pt>
                <c:pt idx="4907">
                  <c:v>5.4779099999999996</c:v>
                </c:pt>
                <c:pt idx="4908">
                  <c:v>5.4321299999999999</c:v>
                </c:pt>
                <c:pt idx="4909">
                  <c:v>5.4321299999999999</c:v>
                </c:pt>
                <c:pt idx="4910">
                  <c:v>5.4321299999999999</c:v>
                </c:pt>
                <c:pt idx="4911">
                  <c:v>5.4321299999999999</c:v>
                </c:pt>
                <c:pt idx="4912">
                  <c:v>5.4321299999999999</c:v>
                </c:pt>
                <c:pt idx="4913">
                  <c:v>5.4321299999999999</c:v>
                </c:pt>
                <c:pt idx="4914">
                  <c:v>5.4016099999999998</c:v>
                </c:pt>
                <c:pt idx="4915">
                  <c:v>5.4016099999999998</c:v>
                </c:pt>
                <c:pt idx="4916">
                  <c:v>5.4016099999999998</c:v>
                </c:pt>
                <c:pt idx="4917">
                  <c:v>5.4016099999999998</c:v>
                </c:pt>
                <c:pt idx="4918">
                  <c:v>5.3558300000000001</c:v>
                </c:pt>
                <c:pt idx="4919">
                  <c:v>5.3558300000000001</c:v>
                </c:pt>
                <c:pt idx="4920">
                  <c:v>5.3558300000000001</c:v>
                </c:pt>
                <c:pt idx="4921">
                  <c:v>5.3558300000000001</c:v>
                </c:pt>
                <c:pt idx="4922">
                  <c:v>5.3558300000000001</c:v>
                </c:pt>
                <c:pt idx="4923">
                  <c:v>5.3253199999999996</c:v>
                </c:pt>
                <c:pt idx="4924">
                  <c:v>5.3253199999999996</c:v>
                </c:pt>
                <c:pt idx="4925">
                  <c:v>5.3253199999999996</c:v>
                </c:pt>
                <c:pt idx="4926">
                  <c:v>5.3253199999999996</c:v>
                </c:pt>
                <c:pt idx="4927">
                  <c:v>5.3253199999999996</c:v>
                </c:pt>
                <c:pt idx="4928">
                  <c:v>5.3253199999999996</c:v>
                </c:pt>
                <c:pt idx="4929">
                  <c:v>5.2795399999999999</c:v>
                </c:pt>
                <c:pt idx="4930">
                  <c:v>5.2795399999999999</c:v>
                </c:pt>
                <c:pt idx="4931">
                  <c:v>5.2795399999999999</c:v>
                </c:pt>
                <c:pt idx="4932">
                  <c:v>5.2795399999999999</c:v>
                </c:pt>
                <c:pt idx="4933">
                  <c:v>5.2795399999999999</c:v>
                </c:pt>
                <c:pt idx="4934">
                  <c:v>5.2490199999999998</c:v>
                </c:pt>
                <c:pt idx="4935">
                  <c:v>5.2490199999999998</c:v>
                </c:pt>
                <c:pt idx="4936">
                  <c:v>5.2490199999999998</c:v>
                </c:pt>
                <c:pt idx="4937">
                  <c:v>5.2490199999999998</c:v>
                </c:pt>
                <c:pt idx="4938">
                  <c:v>5.2032499999999997</c:v>
                </c:pt>
                <c:pt idx="4939">
                  <c:v>5.2032499999999997</c:v>
                </c:pt>
                <c:pt idx="4940">
                  <c:v>5.2032499999999997</c:v>
                </c:pt>
                <c:pt idx="4941">
                  <c:v>5.2032499999999997</c:v>
                </c:pt>
                <c:pt idx="4942">
                  <c:v>5.2032499999999997</c:v>
                </c:pt>
                <c:pt idx="4943">
                  <c:v>5.2032499999999997</c:v>
                </c:pt>
                <c:pt idx="4944">
                  <c:v>5.2032499999999997</c:v>
                </c:pt>
                <c:pt idx="4945">
                  <c:v>5.1727299999999996</c:v>
                </c:pt>
                <c:pt idx="4946">
                  <c:v>5.1727299999999996</c:v>
                </c:pt>
                <c:pt idx="4947">
                  <c:v>5.1727299999999996</c:v>
                </c:pt>
                <c:pt idx="4948">
                  <c:v>5.1727299999999996</c:v>
                </c:pt>
                <c:pt idx="4949">
                  <c:v>5.1727299999999996</c:v>
                </c:pt>
                <c:pt idx="4950">
                  <c:v>5.1269499999999999</c:v>
                </c:pt>
                <c:pt idx="4951">
                  <c:v>5.1269499999999999</c:v>
                </c:pt>
                <c:pt idx="4952">
                  <c:v>5.1269499999999999</c:v>
                </c:pt>
                <c:pt idx="4953">
                  <c:v>5.1269499999999999</c:v>
                </c:pt>
                <c:pt idx="4954">
                  <c:v>5.1269499999999999</c:v>
                </c:pt>
                <c:pt idx="4955">
                  <c:v>5.0964400000000003</c:v>
                </c:pt>
                <c:pt idx="4956">
                  <c:v>5.0964400000000003</c:v>
                </c:pt>
                <c:pt idx="4957">
                  <c:v>5.1269499999999999</c:v>
                </c:pt>
                <c:pt idx="4958">
                  <c:v>5.0964400000000003</c:v>
                </c:pt>
                <c:pt idx="4959">
                  <c:v>5.0964400000000003</c:v>
                </c:pt>
                <c:pt idx="4960">
                  <c:v>5.0506599999999997</c:v>
                </c:pt>
                <c:pt idx="4961">
                  <c:v>5.0506599999999997</c:v>
                </c:pt>
                <c:pt idx="4962">
                  <c:v>5.0506599999999997</c:v>
                </c:pt>
                <c:pt idx="4963">
                  <c:v>5.0506599999999997</c:v>
                </c:pt>
                <c:pt idx="4964">
                  <c:v>5.0506599999999997</c:v>
                </c:pt>
                <c:pt idx="4965">
                  <c:v>5.0506599999999997</c:v>
                </c:pt>
                <c:pt idx="4966">
                  <c:v>5.0201399999999996</c:v>
                </c:pt>
                <c:pt idx="4967">
                  <c:v>5.0201399999999996</c:v>
                </c:pt>
                <c:pt idx="4968">
                  <c:v>5.0201399999999996</c:v>
                </c:pt>
                <c:pt idx="4969">
                  <c:v>4.9743700000000004</c:v>
                </c:pt>
                <c:pt idx="4970">
                  <c:v>4.9438500000000003</c:v>
                </c:pt>
                <c:pt idx="4971">
                  <c:v>4.8980699999999997</c:v>
                </c:pt>
                <c:pt idx="4972">
                  <c:v>4.8980699999999997</c:v>
                </c:pt>
                <c:pt idx="4973">
                  <c:v>4.8675499999999996</c:v>
                </c:pt>
                <c:pt idx="4974">
                  <c:v>4.8217800000000004</c:v>
                </c:pt>
                <c:pt idx="4975">
                  <c:v>4.7912600000000003</c:v>
                </c:pt>
                <c:pt idx="4976">
                  <c:v>4.7454799999999997</c:v>
                </c:pt>
                <c:pt idx="4977">
                  <c:v>4.7149700000000001</c:v>
                </c:pt>
                <c:pt idx="4978">
                  <c:v>4.6691900000000004</c:v>
                </c:pt>
                <c:pt idx="4979">
                  <c:v>4.6691900000000004</c:v>
                </c:pt>
                <c:pt idx="4980">
                  <c:v>4.6386700000000003</c:v>
                </c:pt>
                <c:pt idx="4981">
                  <c:v>4.5929000000000002</c:v>
                </c:pt>
                <c:pt idx="4982">
                  <c:v>4.5623800000000001</c:v>
                </c:pt>
                <c:pt idx="4983">
                  <c:v>4.5166000000000004</c:v>
                </c:pt>
                <c:pt idx="4984">
                  <c:v>4.5166000000000004</c:v>
                </c:pt>
                <c:pt idx="4985">
                  <c:v>4.4860800000000003</c:v>
                </c:pt>
                <c:pt idx="4986">
                  <c:v>4.4403100000000002</c:v>
                </c:pt>
                <c:pt idx="4987">
                  <c:v>4.4097900000000001</c:v>
                </c:pt>
                <c:pt idx="4988">
                  <c:v>4.4097900000000001</c:v>
                </c:pt>
                <c:pt idx="4989">
                  <c:v>4.3640100000000004</c:v>
                </c:pt>
                <c:pt idx="4990">
                  <c:v>4.3334999999999999</c:v>
                </c:pt>
                <c:pt idx="4991">
                  <c:v>4.2877200000000002</c:v>
                </c:pt>
                <c:pt idx="4992">
                  <c:v>4.2572000000000001</c:v>
                </c:pt>
                <c:pt idx="4993">
                  <c:v>4.21143</c:v>
                </c:pt>
                <c:pt idx="4994">
                  <c:v>4.21143</c:v>
                </c:pt>
                <c:pt idx="4995">
                  <c:v>4.1809099999999999</c:v>
                </c:pt>
                <c:pt idx="4996">
                  <c:v>4.1809099999999999</c:v>
                </c:pt>
                <c:pt idx="4997">
                  <c:v>4.1046100000000001</c:v>
                </c:pt>
                <c:pt idx="4998">
                  <c:v>4.0740999999999996</c:v>
                </c:pt>
                <c:pt idx="4999">
                  <c:v>4.0740999999999996</c:v>
                </c:pt>
                <c:pt idx="5000">
                  <c:v>4.0283199999999999</c:v>
                </c:pt>
                <c:pt idx="5001">
                  <c:v>4.0283199999999999</c:v>
                </c:pt>
                <c:pt idx="5002">
                  <c:v>3.9977999999999998</c:v>
                </c:pt>
                <c:pt idx="5003">
                  <c:v>3.9520300000000002</c:v>
                </c:pt>
                <c:pt idx="5004">
                  <c:v>3.9215100000000001</c:v>
                </c:pt>
                <c:pt idx="5005">
                  <c:v>3.8757299999999999</c:v>
                </c:pt>
                <c:pt idx="5006">
                  <c:v>3.8757299999999999</c:v>
                </c:pt>
                <c:pt idx="5007">
                  <c:v>3.8452099999999998</c:v>
                </c:pt>
                <c:pt idx="5008">
                  <c:v>3.8452099999999998</c:v>
                </c:pt>
                <c:pt idx="5009">
                  <c:v>3.7994400000000002</c:v>
                </c:pt>
                <c:pt idx="5010">
                  <c:v>3.76892</c:v>
                </c:pt>
                <c:pt idx="5011">
                  <c:v>3.7231399999999999</c:v>
                </c:pt>
                <c:pt idx="5012">
                  <c:v>3.7231399999999999</c:v>
                </c:pt>
                <c:pt idx="5013">
                  <c:v>3.6926299999999999</c:v>
                </c:pt>
                <c:pt idx="5014">
                  <c:v>3.6468500000000001</c:v>
                </c:pt>
                <c:pt idx="5015">
                  <c:v>3.6468500000000001</c:v>
                </c:pt>
                <c:pt idx="5016">
                  <c:v>4.9743700000000004</c:v>
                </c:pt>
                <c:pt idx="5017">
                  <c:v>13.8245</c:v>
                </c:pt>
                <c:pt idx="5018">
                  <c:v>23.132300000000001</c:v>
                </c:pt>
                <c:pt idx="5019">
                  <c:v>28.3813</c:v>
                </c:pt>
                <c:pt idx="5020">
                  <c:v>30.807500000000001</c:v>
                </c:pt>
                <c:pt idx="5021">
                  <c:v>30.853300000000001</c:v>
                </c:pt>
                <c:pt idx="5022">
                  <c:v>30.853300000000001</c:v>
                </c:pt>
                <c:pt idx="5023">
                  <c:v>30.807500000000001</c:v>
                </c:pt>
                <c:pt idx="5024">
                  <c:v>30.731200000000001</c:v>
                </c:pt>
                <c:pt idx="5025">
                  <c:v>30.654900000000001</c:v>
                </c:pt>
                <c:pt idx="5026">
                  <c:v>30.654900000000001</c:v>
                </c:pt>
                <c:pt idx="5027">
                  <c:v>30.700700000000001</c:v>
                </c:pt>
                <c:pt idx="5028">
                  <c:v>30.731200000000001</c:v>
                </c:pt>
                <c:pt idx="5029">
                  <c:v>30.731200000000001</c:v>
                </c:pt>
                <c:pt idx="5030">
                  <c:v>30.731200000000001</c:v>
                </c:pt>
                <c:pt idx="5031">
                  <c:v>30.731200000000001</c:v>
                </c:pt>
                <c:pt idx="5032">
                  <c:v>30.731200000000001</c:v>
                </c:pt>
                <c:pt idx="5033">
                  <c:v>30.731200000000001</c:v>
                </c:pt>
                <c:pt idx="5034">
                  <c:v>30.731200000000001</c:v>
                </c:pt>
                <c:pt idx="5035">
                  <c:v>30.731200000000001</c:v>
                </c:pt>
                <c:pt idx="5036">
                  <c:v>30.731200000000001</c:v>
                </c:pt>
                <c:pt idx="5037">
                  <c:v>30.731200000000001</c:v>
                </c:pt>
                <c:pt idx="5038">
                  <c:v>30.731200000000001</c:v>
                </c:pt>
                <c:pt idx="5039">
                  <c:v>30.731200000000001</c:v>
                </c:pt>
                <c:pt idx="5040">
                  <c:v>30.731200000000001</c:v>
                </c:pt>
                <c:pt idx="5041">
                  <c:v>30.731200000000001</c:v>
                </c:pt>
                <c:pt idx="5042">
                  <c:v>30.731200000000001</c:v>
                </c:pt>
                <c:pt idx="5043">
                  <c:v>30.700700000000001</c:v>
                </c:pt>
                <c:pt idx="5044">
                  <c:v>30.700700000000001</c:v>
                </c:pt>
                <c:pt idx="5045">
                  <c:v>30.624400000000001</c:v>
                </c:pt>
                <c:pt idx="5046">
                  <c:v>30.548100000000002</c:v>
                </c:pt>
                <c:pt idx="5047">
                  <c:v>30.425999999999998</c:v>
                </c:pt>
                <c:pt idx="5048">
                  <c:v>30.319199999999999</c:v>
                </c:pt>
                <c:pt idx="5049">
                  <c:v>30.319199999999999</c:v>
                </c:pt>
                <c:pt idx="5050">
                  <c:v>30.273399999999999</c:v>
                </c:pt>
                <c:pt idx="5051">
                  <c:v>30.166599999999999</c:v>
                </c:pt>
                <c:pt idx="5052">
                  <c:v>30.044599999999999</c:v>
                </c:pt>
                <c:pt idx="5053">
                  <c:v>30.044599999999999</c:v>
                </c:pt>
                <c:pt idx="5054">
                  <c:v>30.013999999999999</c:v>
                </c:pt>
                <c:pt idx="5055">
                  <c:v>29.861499999999999</c:v>
                </c:pt>
                <c:pt idx="5056">
                  <c:v>29.861499999999999</c:v>
                </c:pt>
                <c:pt idx="5057">
                  <c:v>29.7394</c:v>
                </c:pt>
                <c:pt idx="5058">
                  <c:v>29.6326</c:v>
                </c:pt>
                <c:pt idx="5059">
                  <c:v>29.5868</c:v>
                </c:pt>
                <c:pt idx="5060">
                  <c:v>29.5868</c:v>
                </c:pt>
                <c:pt idx="5061">
                  <c:v>29.48</c:v>
                </c:pt>
                <c:pt idx="5062">
                  <c:v>29.434200000000001</c:v>
                </c:pt>
                <c:pt idx="5063">
                  <c:v>29.281600000000001</c:v>
                </c:pt>
                <c:pt idx="5064">
                  <c:v>29.281600000000001</c:v>
                </c:pt>
                <c:pt idx="5065">
                  <c:v>29.281600000000001</c:v>
                </c:pt>
                <c:pt idx="5066">
                  <c:v>29.144300000000001</c:v>
                </c:pt>
                <c:pt idx="5067">
                  <c:v>29.068000000000001</c:v>
                </c:pt>
                <c:pt idx="5068">
                  <c:v>28.991700000000002</c:v>
                </c:pt>
                <c:pt idx="5069">
                  <c:v>28.869599999999998</c:v>
                </c:pt>
                <c:pt idx="5070">
                  <c:v>28.869599999999998</c:v>
                </c:pt>
                <c:pt idx="5071">
                  <c:v>28.793299999999999</c:v>
                </c:pt>
                <c:pt idx="5072">
                  <c:v>28.762799999999999</c:v>
                </c:pt>
                <c:pt idx="5073">
                  <c:v>28.762799999999999</c:v>
                </c:pt>
                <c:pt idx="5074">
                  <c:v>28.610199999999999</c:v>
                </c:pt>
                <c:pt idx="5075">
                  <c:v>28.533899999999999</c:v>
                </c:pt>
                <c:pt idx="5076">
                  <c:v>28.488199999999999</c:v>
                </c:pt>
                <c:pt idx="5077">
                  <c:v>28.488199999999999</c:v>
                </c:pt>
                <c:pt idx="5078">
                  <c:v>28.3813</c:v>
                </c:pt>
                <c:pt idx="5079">
                  <c:v>28.335599999999999</c:v>
                </c:pt>
                <c:pt idx="5080">
                  <c:v>28.335599999999999</c:v>
                </c:pt>
                <c:pt idx="5081">
                  <c:v>28.183</c:v>
                </c:pt>
                <c:pt idx="5082">
                  <c:v>28.0304</c:v>
                </c:pt>
                <c:pt idx="5083">
                  <c:v>28.0304</c:v>
                </c:pt>
                <c:pt idx="5084">
                  <c:v>27.9541</c:v>
                </c:pt>
                <c:pt idx="5085">
                  <c:v>27.9236</c:v>
                </c:pt>
                <c:pt idx="5086">
                  <c:v>27.9236</c:v>
                </c:pt>
                <c:pt idx="5087">
                  <c:v>27.801500000000001</c:v>
                </c:pt>
                <c:pt idx="5088">
                  <c:v>27.771000000000001</c:v>
                </c:pt>
                <c:pt idx="5089">
                  <c:v>27.694700000000001</c:v>
                </c:pt>
                <c:pt idx="5090">
                  <c:v>27.648900000000001</c:v>
                </c:pt>
                <c:pt idx="5091">
                  <c:v>27.648900000000001</c:v>
                </c:pt>
                <c:pt idx="5092">
                  <c:v>27.496300000000002</c:v>
                </c:pt>
                <c:pt idx="5093">
                  <c:v>27.496300000000002</c:v>
                </c:pt>
                <c:pt idx="5094">
                  <c:v>27.359000000000002</c:v>
                </c:pt>
                <c:pt idx="5095">
                  <c:v>27.359000000000002</c:v>
                </c:pt>
                <c:pt idx="5096">
                  <c:v>27.282699999999998</c:v>
                </c:pt>
                <c:pt idx="5097">
                  <c:v>27.236899999999999</c:v>
                </c:pt>
                <c:pt idx="5098">
                  <c:v>27.130099999999999</c:v>
                </c:pt>
                <c:pt idx="5099">
                  <c:v>27.084399999999999</c:v>
                </c:pt>
                <c:pt idx="5100">
                  <c:v>27.084399999999999</c:v>
                </c:pt>
                <c:pt idx="5101">
                  <c:v>27.008099999999999</c:v>
                </c:pt>
                <c:pt idx="5102">
                  <c:v>26.901199999999999</c:v>
                </c:pt>
                <c:pt idx="5103">
                  <c:v>26.901199999999999</c:v>
                </c:pt>
                <c:pt idx="5104">
                  <c:v>26.824999999999999</c:v>
                </c:pt>
                <c:pt idx="5105">
                  <c:v>26.779199999999999</c:v>
                </c:pt>
                <c:pt idx="5106">
                  <c:v>26.7029</c:v>
                </c:pt>
                <c:pt idx="5107">
                  <c:v>26.6266</c:v>
                </c:pt>
                <c:pt idx="5108">
                  <c:v>26.6266</c:v>
                </c:pt>
                <c:pt idx="5109">
                  <c:v>26.474</c:v>
                </c:pt>
                <c:pt idx="5110">
                  <c:v>26.474</c:v>
                </c:pt>
                <c:pt idx="5111">
                  <c:v>26.3672</c:v>
                </c:pt>
                <c:pt idx="5112">
                  <c:v>26.321400000000001</c:v>
                </c:pt>
                <c:pt idx="5113">
                  <c:v>26.3672</c:v>
                </c:pt>
                <c:pt idx="5114">
                  <c:v>26.214600000000001</c:v>
                </c:pt>
                <c:pt idx="5115">
                  <c:v>26.214600000000001</c:v>
                </c:pt>
                <c:pt idx="5116">
                  <c:v>26.214600000000001</c:v>
                </c:pt>
                <c:pt idx="5117">
                  <c:v>26.062000000000001</c:v>
                </c:pt>
                <c:pt idx="5118">
                  <c:v>26.062000000000001</c:v>
                </c:pt>
                <c:pt idx="5119">
                  <c:v>25.909400000000002</c:v>
                </c:pt>
                <c:pt idx="5120">
                  <c:v>25.909400000000002</c:v>
                </c:pt>
                <c:pt idx="5121">
                  <c:v>25.863600000000002</c:v>
                </c:pt>
                <c:pt idx="5122">
                  <c:v>25.787400000000002</c:v>
                </c:pt>
                <c:pt idx="5123">
                  <c:v>25.787400000000002</c:v>
                </c:pt>
                <c:pt idx="5124">
                  <c:v>25.756799999999998</c:v>
                </c:pt>
                <c:pt idx="5125">
                  <c:v>25.604199999999999</c:v>
                </c:pt>
                <c:pt idx="5126">
                  <c:v>25.604199999999999</c:v>
                </c:pt>
                <c:pt idx="5127">
                  <c:v>25.497399999999999</c:v>
                </c:pt>
                <c:pt idx="5128">
                  <c:v>25.497399999999999</c:v>
                </c:pt>
                <c:pt idx="5129">
                  <c:v>25.497399999999999</c:v>
                </c:pt>
                <c:pt idx="5130">
                  <c:v>25.344799999999999</c:v>
                </c:pt>
                <c:pt idx="5131">
                  <c:v>25.344799999999999</c:v>
                </c:pt>
                <c:pt idx="5132">
                  <c:v>25.344799999999999</c:v>
                </c:pt>
                <c:pt idx="5133">
                  <c:v>25.222799999999999</c:v>
                </c:pt>
                <c:pt idx="5134">
                  <c:v>25.192299999999999</c:v>
                </c:pt>
                <c:pt idx="5135">
                  <c:v>25.192299999999999</c:v>
                </c:pt>
                <c:pt idx="5136">
                  <c:v>25.0702</c:v>
                </c:pt>
                <c:pt idx="5137">
                  <c:v>25.0397</c:v>
                </c:pt>
                <c:pt idx="5138">
                  <c:v>24.9176</c:v>
                </c:pt>
                <c:pt idx="5139">
                  <c:v>24.9176</c:v>
                </c:pt>
                <c:pt idx="5140">
                  <c:v>24.8871</c:v>
                </c:pt>
                <c:pt idx="5141">
                  <c:v>24.8108</c:v>
                </c:pt>
                <c:pt idx="5142">
                  <c:v>24.734500000000001</c:v>
                </c:pt>
                <c:pt idx="5143">
                  <c:v>24.734500000000001</c:v>
                </c:pt>
                <c:pt idx="5144">
                  <c:v>24.612400000000001</c:v>
                </c:pt>
                <c:pt idx="5145">
                  <c:v>24.612400000000001</c:v>
                </c:pt>
                <c:pt idx="5146">
                  <c:v>24.581900000000001</c:v>
                </c:pt>
                <c:pt idx="5147">
                  <c:v>24.459800000000001</c:v>
                </c:pt>
                <c:pt idx="5148">
                  <c:v>24.459800000000001</c:v>
                </c:pt>
                <c:pt idx="5149">
                  <c:v>24.429300000000001</c:v>
                </c:pt>
                <c:pt idx="5150">
                  <c:v>24.429300000000001</c:v>
                </c:pt>
                <c:pt idx="5151">
                  <c:v>24.307300000000001</c:v>
                </c:pt>
                <c:pt idx="5152">
                  <c:v>24.276700000000002</c:v>
                </c:pt>
                <c:pt idx="5153">
                  <c:v>24.154699999999998</c:v>
                </c:pt>
                <c:pt idx="5154">
                  <c:v>24.154699999999998</c:v>
                </c:pt>
                <c:pt idx="5155">
                  <c:v>24.124099999999999</c:v>
                </c:pt>
                <c:pt idx="5156">
                  <c:v>24.002099999999999</c:v>
                </c:pt>
                <c:pt idx="5157">
                  <c:v>23.971599999999999</c:v>
                </c:pt>
                <c:pt idx="5158">
                  <c:v>23.971599999999999</c:v>
                </c:pt>
                <c:pt idx="5159">
                  <c:v>23.971599999999999</c:v>
                </c:pt>
                <c:pt idx="5160">
                  <c:v>23.849499999999999</c:v>
                </c:pt>
                <c:pt idx="5161">
                  <c:v>23.818999999999999</c:v>
                </c:pt>
                <c:pt idx="5162">
                  <c:v>23.712199999999999</c:v>
                </c:pt>
                <c:pt idx="5163">
                  <c:v>23.712199999999999</c:v>
                </c:pt>
                <c:pt idx="5164">
                  <c:v>23.712199999999999</c:v>
                </c:pt>
                <c:pt idx="5165">
                  <c:v>23.666399999999999</c:v>
                </c:pt>
                <c:pt idx="5166">
                  <c:v>23.5596</c:v>
                </c:pt>
                <c:pt idx="5167">
                  <c:v>23.5596</c:v>
                </c:pt>
                <c:pt idx="5168">
                  <c:v>23.4375</c:v>
                </c:pt>
                <c:pt idx="5169">
                  <c:v>23.407</c:v>
                </c:pt>
                <c:pt idx="5170">
                  <c:v>23.407</c:v>
                </c:pt>
                <c:pt idx="5171">
                  <c:v>23.2849</c:v>
                </c:pt>
                <c:pt idx="5172">
                  <c:v>23.2544</c:v>
                </c:pt>
                <c:pt idx="5173">
                  <c:v>23.2544</c:v>
                </c:pt>
                <c:pt idx="5174">
                  <c:v>23.2544</c:v>
                </c:pt>
                <c:pt idx="5175">
                  <c:v>23.132300000000001</c:v>
                </c:pt>
                <c:pt idx="5176">
                  <c:v>23.101800000000001</c:v>
                </c:pt>
                <c:pt idx="5177">
                  <c:v>23.025500000000001</c:v>
                </c:pt>
                <c:pt idx="5178">
                  <c:v>22.979700000000001</c:v>
                </c:pt>
                <c:pt idx="5179">
                  <c:v>22.949200000000001</c:v>
                </c:pt>
                <c:pt idx="5180">
                  <c:v>22.949200000000001</c:v>
                </c:pt>
                <c:pt idx="5181">
                  <c:v>22.827100000000002</c:v>
                </c:pt>
                <c:pt idx="5182">
                  <c:v>22.796600000000002</c:v>
                </c:pt>
                <c:pt idx="5183">
                  <c:v>22.796600000000002</c:v>
                </c:pt>
                <c:pt idx="5184">
                  <c:v>22.643999999999998</c:v>
                </c:pt>
                <c:pt idx="5185">
                  <c:v>22.643999999999998</c:v>
                </c:pt>
                <c:pt idx="5186">
                  <c:v>22.598299999999998</c:v>
                </c:pt>
                <c:pt idx="5187">
                  <c:v>22.521999999999998</c:v>
                </c:pt>
                <c:pt idx="5188">
                  <c:v>22.491499999999998</c:v>
                </c:pt>
                <c:pt idx="5189">
                  <c:v>22.491499999999998</c:v>
                </c:pt>
                <c:pt idx="5190">
                  <c:v>22.491499999999998</c:v>
                </c:pt>
                <c:pt idx="5191">
                  <c:v>22.369399999999999</c:v>
                </c:pt>
                <c:pt idx="5192">
                  <c:v>22.338899999999999</c:v>
                </c:pt>
                <c:pt idx="5193">
                  <c:v>22.338899999999999</c:v>
                </c:pt>
                <c:pt idx="5194">
                  <c:v>22.338899999999999</c:v>
                </c:pt>
                <c:pt idx="5195">
                  <c:v>22.186299999999999</c:v>
                </c:pt>
                <c:pt idx="5196">
                  <c:v>22.186299999999999</c:v>
                </c:pt>
                <c:pt idx="5197">
                  <c:v>22.186299999999999</c:v>
                </c:pt>
                <c:pt idx="5198">
                  <c:v>22.0642</c:v>
                </c:pt>
                <c:pt idx="5199">
                  <c:v>21.8811</c:v>
                </c:pt>
                <c:pt idx="5200">
                  <c:v>21.575900000000001</c:v>
                </c:pt>
                <c:pt idx="5201">
                  <c:v>21.423300000000001</c:v>
                </c:pt>
                <c:pt idx="5202">
                  <c:v>21.240200000000002</c:v>
                </c:pt>
                <c:pt idx="5203">
                  <c:v>21.087599999999998</c:v>
                </c:pt>
                <c:pt idx="5204">
                  <c:v>20.889299999999999</c:v>
                </c:pt>
                <c:pt idx="5205">
                  <c:v>20.629899999999999</c:v>
                </c:pt>
                <c:pt idx="5206">
                  <c:v>20.4773</c:v>
                </c:pt>
                <c:pt idx="5207">
                  <c:v>20.1721</c:v>
                </c:pt>
                <c:pt idx="5208">
                  <c:v>20.019500000000001</c:v>
                </c:pt>
                <c:pt idx="5209">
                  <c:v>19.790600000000001</c:v>
                </c:pt>
                <c:pt idx="5210">
                  <c:v>19.561800000000002</c:v>
                </c:pt>
                <c:pt idx="5211">
                  <c:v>19.454999999999998</c:v>
                </c:pt>
                <c:pt idx="5212">
                  <c:v>19.256599999999999</c:v>
                </c:pt>
                <c:pt idx="5213">
                  <c:v>19.103999999999999</c:v>
                </c:pt>
                <c:pt idx="5214">
                  <c:v>18.9514</c:v>
                </c:pt>
                <c:pt idx="5215">
                  <c:v>18.7683</c:v>
                </c:pt>
                <c:pt idx="5216">
                  <c:v>18.6157</c:v>
                </c:pt>
                <c:pt idx="5217">
                  <c:v>18.432600000000001</c:v>
                </c:pt>
                <c:pt idx="5218">
                  <c:v>18.28</c:v>
                </c:pt>
                <c:pt idx="5219">
                  <c:v>18.127400000000002</c:v>
                </c:pt>
                <c:pt idx="5220">
                  <c:v>17.822299999999998</c:v>
                </c:pt>
                <c:pt idx="5221">
                  <c:v>17.669699999999999</c:v>
                </c:pt>
                <c:pt idx="5222">
                  <c:v>17.547599999999999</c:v>
                </c:pt>
                <c:pt idx="5223">
                  <c:v>17.471299999999999</c:v>
                </c:pt>
                <c:pt idx="5224">
                  <c:v>17.2882</c:v>
                </c:pt>
                <c:pt idx="5225">
                  <c:v>17.0898</c:v>
                </c:pt>
                <c:pt idx="5226">
                  <c:v>16.9373</c:v>
                </c:pt>
                <c:pt idx="5227">
                  <c:v>16.754200000000001</c:v>
                </c:pt>
                <c:pt idx="5228">
                  <c:v>16.571000000000002</c:v>
                </c:pt>
                <c:pt idx="5229">
                  <c:v>16.571000000000002</c:v>
                </c:pt>
                <c:pt idx="5230">
                  <c:v>16.372699999999998</c:v>
                </c:pt>
                <c:pt idx="5231">
                  <c:v>16.189599999999999</c:v>
                </c:pt>
                <c:pt idx="5232">
                  <c:v>16.143799999999999</c:v>
                </c:pt>
                <c:pt idx="5233">
                  <c:v>15.960699999999999</c:v>
                </c:pt>
                <c:pt idx="5234">
                  <c:v>15.7318</c:v>
                </c:pt>
                <c:pt idx="5235">
                  <c:v>15.686</c:v>
                </c:pt>
                <c:pt idx="5236">
                  <c:v>15.5029</c:v>
                </c:pt>
                <c:pt idx="5237">
                  <c:v>15.4572</c:v>
                </c:pt>
                <c:pt idx="5238">
                  <c:v>15.273999999999999</c:v>
                </c:pt>
                <c:pt idx="5239">
                  <c:v>15.075699999999999</c:v>
                </c:pt>
                <c:pt idx="5240">
                  <c:v>14.9231</c:v>
                </c:pt>
                <c:pt idx="5241">
                  <c:v>14.8926</c:v>
                </c:pt>
                <c:pt idx="5242">
                  <c:v>14.7095</c:v>
                </c:pt>
                <c:pt idx="5243">
                  <c:v>14.6637</c:v>
                </c:pt>
                <c:pt idx="5244">
                  <c:v>14.480600000000001</c:v>
                </c:pt>
                <c:pt idx="5245">
                  <c:v>14.327999999999999</c:v>
                </c:pt>
                <c:pt idx="5246">
                  <c:v>14.2517</c:v>
                </c:pt>
                <c:pt idx="5247">
                  <c:v>14.0533</c:v>
                </c:pt>
                <c:pt idx="5248">
                  <c:v>14.0228</c:v>
                </c:pt>
                <c:pt idx="5249">
                  <c:v>13.8245</c:v>
                </c:pt>
                <c:pt idx="5250">
                  <c:v>13.793900000000001</c:v>
                </c:pt>
                <c:pt idx="5251">
                  <c:v>13.717700000000001</c:v>
                </c:pt>
                <c:pt idx="5252">
                  <c:v>13.519299999999999</c:v>
                </c:pt>
                <c:pt idx="5253">
                  <c:v>13.443</c:v>
                </c:pt>
                <c:pt idx="5254">
                  <c:v>13.3667</c:v>
                </c:pt>
                <c:pt idx="5255">
                  <c:v>13.1836</c:v>
                </c:pt>
                <c:pt idx="5256">
                  <c:v>13.1378</c:v>
                </c:pt>
                <c:pt idx="5257">
                  <c:v>13.031000000000001</c:v>
                </c:pt>
                <c:pt idx="5258">
                  <c:v>12.847899999999999</c:v>
                </c:pt>
                <c:pt idx="5259">
                  <c:v>12.802099999999999</c:v>
                </c:pt>
                <c:pt idx="5260">
                  <c:v>12.619</c:v>
                </c:pt>
                <c:pt idx="5261">
                  <c:v>12.5732</c:v>
                </c:pt>
                <c:pt idx="5262">
                  <c:v>12.4969</c:v>
                </c:pt>
                <c:pt idx="5263">
                  <c:v>12.313800000000001</c:v>
                </c:pt>
                <c:pt idx="5264">
                  <c:v>12.2681</c:v>
                </c:pt>
                <c:pt idx="5265">
                  <c:v>12.115500000000001</c:v>
                </c:pt>
                <c:pt idx="5266">
                  <c:v>12.085000000000001</c:v>
                </c:pt>
                <c:pt idx="5267">
                  <c:v>12.008699999999999</c:v>
                </c:pt>
                <c:pt idx="5268">
                  <c:v>11.932399999999999</c:v>
                </c:pt>
                <c:pt idx="5269">
                  <c:v>11.8103</c:v>
                </c:pt>
                <c:pt idx="5270">
                  <c:v>11.734</c:v>
                </c:pt>
                <c:pt idx="5271">
                  <c:v>11.6272</c:v>
                </c:pt>
                <c:pt idx="5272">
                  <c:v>11.5509</c:v>
                </c:pt>
                <c:pt idx="5273">
                  <c:v>11.428800000000001</c:v>
                </c:pt>
                <c:pt idx="5274">
                  <c:v>11.352499999999999</c:v>
                </c:pt>
                <c:pt idx="5275">
                  <c:v>11.1389</c:v>
                </c:pt>
                <c:pt idx="5276">
                  <c:v>11.0931</c:v>
                </c:pt>
                <c:pt idx="5277">
                  <c:v>10.9406</c:v>
                </c:pt>
                <c:pt idx="5278">
                  <c:v>10.91</c:v>
                </c:pt>
                <c:pt idx="5279">
                  <c:v>10.91</c:v>
                </c:pt>
                <c:pt idx="5280">
                  <c:v>10.8337</c:v>
                </c:pt>
                <c:pt idx="5281">
                  <c:v>10.7117</c:v>
                </c:pt>
                <c:pt idx="5282">
                  <c:v>10.635400000000001</c:v>
                </c:pt>
                <c:pt idx="5283">
                  <c:v>10.559100000000001</c:v>
                </c:pt>
                <c:pt idx="5284">
                  <c:v>10.406499999999999</c:v>
                </c:pt>
                <c:pt idx="5285">
                  <c:v>10.375999999999999</c:v>
                </c:pt>
                <c:pt idx="5286">
                  <c:v>10.2997</c:v>
                </c:pt>
                <c:pt idx="5287">
                  <c:v>10.2234</c:v>
                </c:pt>
                <c:pt idx="5288">
                  <c:v>10.1471</c:v>
                </c:pt>
                <c:pt idx="5289">
                  <c:v>10.0708</c:v>
                </c:pt>
                <c:pt idx="5290">
                  <c:v>9.99451</c:v>
                </c:pt>
                <c:pt idx="5291">
                  <c:v>9.9182100000000002</c:v>
                </c:pt>
                <c:pt idx="5292">
                  <c:v>9.84192</c:v>
                </c:pt>
                <c:pt idx="5293">
                  <c:v>9.7656299999999998</c:v>
                </c:pt>
                <c:pt idx="5294">
                  <c:v>9.68933</c:v>
                </c:pt>
                <c:pt idx="5295">
                  <c:v>9.6130399999999998</c:v>
                </c:pt>
                <c:pt idx="5296">
                  <c:v>9.53674</c:v>
                </c:pt>
                <c:pt idx="5297">
                  <c:v>9.4604499999999998</c:v>
                </c:pt>
                <c:pt idx="5298">
                  <c:v>9.3841599999999996</c:v>
                </c:pt>
                <c:pt idx="5299">
                  <c:v>9.3078599999999998</c:v>
                </c:pt>
                <c:pt idx="5300">
                  <c:v>9.2315699999999996</c:v>
                </c:pt>
                <c:pt idx="5301">
                  <c:v>9.1552699999999998</c:v>
                </c:pt>
                <c:pt idx="5302">
                  <c:v>9.0789799999999996</c:v>
                </c:pt>
                <c:pt idx="5303">
                  <c:v>9.0484600000000004</c:v>
                </c:pt>
                <c:pt idx="5304">
                  <c:v>8.9721700000000002</c:v>
                </c:pt>
                <c:pt idx="5305">
                  <c:v>8.8958700000000004</c:v>
                </c:pt>
                <c:pt idx="5306">
                  <c:v>8.8195800000000002</c:v>
                </c:pt>
                <c:pt idx="5307">
                  <c:v>8.74329</c:v>
                </c:pt>
                <c:pt idx="5308">
                  <c:v>8.6669900000000002</c:v>
                </c:pt>
                <c:pt idx="5309">
                  <c:v>8.5907</c:v>
                </c:pt>
                <c:pt idx="5310">
                  <c:v>8.5449199999999994</c:v>
                </c:pt>
                <c:pt idx="5311">
                  <c:v>8.4686299999999992</c:v>
                </c:pt>
                <c:pt idx="5312">
                  <c:v>8.43811</c:v>
                </c:pt>
                <c:pt idx="5313">
                  <c:v>8.3618199999999998</c:v>
                </c:pt>
                <c:pt idx="5314">
                  <c:v>8.28552</c:v>
                </c:pt>
                <c:pt idx="5315">
                  <c:v>8.2397500000000008</c:v>
                </c:pt>
                <c:pt idx="5316">
                  <c:v>8.1634499999999992</c:v>
                </c:pt>
                <c:pt idx="5317">
                  <c:v>8.0871600000000008</c:v>
                </c:pt>
                <c:pt idx="5318">
                  <c:v>7.5225799999999996</c:v>
                </c:pt>
                <c:pt idx="5319">
                  <c:v>6.9885299999999999</c:v>
                </c:pt>
                <c:pt idx="5320">
                  <c:v>6.5002399999999998</c:v>
                </c:pt>
                <c:pt idx="5321">
                  <c:v>6.0730000000000004</c:v>
                </c:pt>
                <c:pt idx="5322">
                  <c:v>5.6610100000000001</c:v>
                </c:pt>
                <c:pt idx="5323">
                  <c:v>5.2795399999999999</c:v>
                </c:pt>
                <c:pt idx="5324">
                  <c:v>4.9438500000000003</c:v>
                </c:pt>
                <c:pt idx="5325">
                  <c:v>4.5929000000000002</c:v>
                </c:pt>
                <c:pt idx="5326">
                  <c:v>4.2877200000000002</c:v>
                </c:pt>
                <c:pt idx="5327">
                  <c:v>4.0283199999999999</c:v>
                </c:pt>
                <c:pt idx="5328">
                  <c:v>3.7994400000000002</c:v>
                </c:pt>
                <c:pt idx="5329">
                  <c:v>3.5400399999999999</c:v>
                </c:pt>
                <c:pt idx="5330">
                  <c:v>3.3111600000000001</c:v>
                </c:pt>
                <c:pt idx="5331">
                  <c:v>3.1127899999999999</c:v>
                </c:pt>
                <c:pt idx="5332">
                  <c:v>2.9296899999999999</c:v>
                </c:pt>
                <c:pt idx="5333">
                  <c:v>2.7313200000000002</c:v>
                </c:pt>
                <c:pt idx="5334">
                  <c:v>2.5787399999999998</c:v>
                </c:pt>
                <c:pt idx="5335">
                  <c:v>2.4261499999999998</c:v>
                </c:pt>
                <c:pt idx="5336">
                  <c:v>2.2888199999999999</c:v>
                </c:pt>
                <c:pt idx="5337">
                  <c:v>2.16675</c:v>
                </c:pt>
                <c:pt idx="5338">
                  <c:v>2.01416</c:v>
                </c:pt>
                <c:pt idx="5339">
                  <c:v>1.9073500000000001</c:v>
                </c:pt>
                <c:pt idx="5340">
                  <c:v>1.78528</c:v>
                </c:pt>
                <c:pt idx="5341">
                  <c:v>1.7089799999999999</c:v>
                </c:pt>
                <c:pt idx="5342">
                  <c:v>1.63269</c:v>
                </c:pt>
                <c:pt idx="5343">
                  <c:v>1.5258799999999999</c:v>
                </c:pt>
                <c:pt idx="5344">
                  <c:v>1.4495800000000001</c:v>
                </c:pt>
                <c:pt idx="5345">
                  <c:v>1.3732899999999999</c:v>
                </c:pt>
                <c:pt idx="5346">
                  <c:v>1.2969999999999999</c:v>
                </c:pt>
                <c:pt idx="5347">
                  <c:v>1.2206999999999999</c:v>
                </c:pt>
                <c:pt idx="5348">
                  <c:v>1.17493</c:v>
                </c:pt>
                <c:pt idx="5349">
                  <c:v>1.1444099999999999</c:v>
                </c:pt>
                <c:pt idx="5350">
                  <c:v>1.06812</c:v>
                </c:pt>
                <c:pt idx="5351">
                  <c:v>0.99182099999999995</c:v>
                </c:pt>
                <c:pt idx="5352">
                  <c:v>0.99182099999999995</c:v>
                </c:pt>
                <c:pt idx="5353">
                  <c:v>0.91552699999999998</c:v>
                </c:pt>
                <c:pt idx="5354">
                  <c:v>0.86975100000000005</c:v>
                </c:pt>
                <c:pt idx="5355">
                  <c:v>0.83923300000000001</c:v>
                </c:pt>
                <c:pt idx="5356">
                  <c:v>0.79345699999999997</c:v>
                </c:pt>
                <c:pt idx="5357">
                  <c:v>0.76293900000000003</c:v>
                </c:pt>
                <c:pt idx="5358">
                  <c:v>0.71716299999999999</c:v>
                </c:pt>
                <c:pt idx="5359">
                  <c:v>0.64086900000000002</c:v>
                </c:pt>
                <c:pt idx="5360">
                  <c:v>0.64086900000000002</c:v>
                </c:pt>
                <c:pt idx="5361">
                  <c:v>0.61035200000000001</c:v>
                </c:pt>
                <c:pt idx="5362">
                  <c:v>0.61035200000000001</c:v>
                </c:pt>
                <c:pt idx="5363">
                  <c:v>0.57983399999999996</c:v>
                </c:pt>
                <c:pt idx="5364">
                  <c:v>0.57983399999999996</c:v>
                </c:pt>
                <c:pt idx="5365">
                  <c:v>0.53405800000000003</c:v>
                </c:pt>
                <c:pt idx="5366">
                  <c:v>0.50353999999999999</c:v>
                </c:pt>
                <c:pt idx="5367">
                  <c:v>0.50353999999999999</c:v>
                </c:pt>
                <c:pt idx="5368">
                  <c:v>0.457764</c:v>
                </c:pt>
                <c:pt idx="5369">
                  <c:v>0.457764</c:v>
                </c:pt>
                <c:pt idx="5370">
                  <c:v>0.457764</c:v>
                </c:pt>
                <c:pt idx="5371">
                  <c:v>0.457764</c:v>
                </c:pt>
                <c:pt idx="5372">
                  <c:v>0.42724600000000001</c:v>
                </c:pt>
                <c:pt idx="5373">
                  <c:v>0.42724600000000001</c:v>
                </c:pt>
                <c:pt idx="5374">
                  <c:v>0.38146999999999998</c:v>
                </c:pt>
                <c:pt idx="5375">
                  <c:v>0.38146999999999998</c:v>
                </c:pt>
                <c:pt idx="5376">
                  <c:v>0.38146999999999998</c:v>
                </c:pt>
                <c:pt idx="5377">
                  <c:v>0.38146999999999998</c:v>
                </c:pt>
                <c:pt idx="5378">
                  <c:v>0.35095199999999999</c:v>
                </c:pt>
                <c:pt idx="5379">
                  <c:v>0.35095199999999999</c:v>
                </c:pt>
                <c:pt idx="5380">
                  <c:v>0.35095199999999999</c:v>
                </c:pt>
                <c:pt idx="5381">
                  <c:v>0.35095199999999999</c:v>
                </c:pt>
                <c:pt idx="5382">
                  <c:v>0.305176</c:v>
                </c:pt>
                <c:pt idx="5383">
                  <c:v>0.35095199999999999</c:v>
                </c:pt>
                <c:pt idx="5384">
                  <c:v>0.305176</c:v>
                </c:pt>
                <c:pt idx="5385">
                  <c:v>0.305176</c:v>
                </c:pt>
                <c:pt idx="5386">
                  <c:v>0.305176</c:v>
                </c:pt>
                <c:pt idx="5387">
                  <c:v>0.305176</c:v>
                </c:pt>
                <c:pt idx="5388">
                  <c:v>0.305176</c:v>
                </c:pt>
                <c:pt idx="5389">
                  <c:v>0.305176</c:v>
                </c:pt>
                <c:pt idx="5390">
                  <c:v>0.305176</c:v>
                </c:pt>
                <c:pt idx="5391">
                  <c:v>0.27465800000000001</c:v>
                </c:pt>
                <c:pt idx="5392">
                  <c:v>0.305176</c:v>
                </c:pt>
                <c:pt idx="5393">
                  <c:v>0.27465800000000001</c:v>
                </c:pt>
                <c:pt idx="5394">
                  <c:v>0.27465800000000001</c:v>
                </c:pt>
                <c:pt idx="5395">
                  <c:v>0.27465800000000001</c:v>
                </c:pt>
                <c:pt idx="5396">
                  <c:v>0.27465800000000001</c:v>
                </c:pt>
                <c:pt idx="5397">
                  <c:v>0.27465800000000001</c:v>
                </c:pt>
                <c:pt idx="5398">
                  <c:v>0.27465800000000001</c:v>
                </c:pt>
                <c:pt idx="5399">
                  <c:v>0.27465800000000001</c:v>
                </c:pt>
                <c:pt idx="5400">
                  <c:v>0.27465800000000001</c:v>
                </c:pt>
                <c:pt idx="5401">
                  <c:v>0.27465800000000001</c:v>
                </c:pt>
                <c:pt idx="5402">
                  <c:v>0.228882</c:v>
                </c:pt>
                <c:pt idx="5403">
                  <c:v>0.228882</c:v>
                </c:pt>
                <c:pt idx="5404">
                  <c:v>0.228882</c:v>
                </c:pt>
                <c:pt idx="5405">
                  <c:v>0.228882</c:v>
                </c:pt>
                <c:pt idx="5406">
                  <c:v>0.228882</c:v>
                </c:pt>
                <c:pt idx="5407">
                  <c:v>0.228882</c:v>
                </c:pt>
                <c:pt idx="5408">
                  <c:v>0.228882</c:v>
                </c:pt>
                <c:pt idx="5409">
                  <c:v>0.228882</c:v>
                </c:pt>
                <c:pt idx="5410">
                  <c:v>0.228882</c:v>
                </c:pt>
                <c:pt idx="5411">
                  <c:v>0.228882</c:v>
                </c:pt>
                <c:pt idx="5412">
                  <c:v>0.228882</c:v>
                </c:pt>
                <c:pt idx="5413">
                  <c:v>0.228882</c:v>
                </c:pt>
                <c:pt idx="5414">
                  <c:v>0.228882</c:v>
                </c:pt>
                <c:pt idx="5415">
                  <c:v>0.228882</c:v>
                </c:pt>
                <c:pt idx="5416">
                  <c:v>0.228882</c:v>
                </c:pt>
                <c:pt idx="5417">
                  <c:v>0.228882</c:v>
                </c:pt>
                <c:pt idx="5418">
                  <c:v>0.228882</c:v>
                </c:pt>
                <c:pt idx="5419">
                  <c:v>0.228882</c:v>
                </c:pt>
                <c:pt idx="5420">
                  <c:v>0.228882</c:v>
                </c:pt>
                <c:pt idx="5421">
                  <c:v>0.228882</c:v>
                </c:pt>
                <c:pt idx="5422">
                  <c:v>0.228882</c:v>
                </c:pt>
                <c:pt idx="5423">
                  <c:v>0.228882</c:v>
                </c:pt>
                <c:pt idx="5424">
                  <c:v>0.228882</c:v>
                </c:pt>
                <c:pt idx="5425">
                  <c:v>0.228882</c:v>
                </c:pt>
                <c:pt idx="5426">
                  <c:v>0.228882</c:v>
                </c:pt>
                <c:pt idx="5427">
                  <c:v>0.228882</c:v>
                </c:pt>
                <c:pt idx="5428">
                  <c:v>0.228882</c:v>
                </c:pt>
                <c:pt idx="5429">
                  <c:v>0.228882</c:v>
                </c:pt>
                <c:pt idx="5430">
                  <c:v>0.228882</c:v>
                </c:pt>
                <c:pt idx="5431">
                  <c:v>0.228882</c:v>
                </c:pt>
                <c:pt idx="5432">
                  <c:v>0.228882</c:v>
                </c:pt>
                <c:pt idx="5433">
                  <c:v>0.228882</c:v>
                </c:pt>
                <c:pt idx="5434">
                  <c:v>0.228882</c:v>
                </c:pt>
                <c:pt idx="5435">
                  <c:v>0.228882</c:v>
                </c:pt>
                <c:pt idx="5436">
                  <c:v>0.228882</c:v>
                </c:pt>
                <c:pt idx="5437">
                  <c:v>0.228882</c:v>
                </c:pt>
                <c:pt idx="5438">
                  <c:v>0.228882</c:v>
                </c:pt>
                <c:pt idx="5439">
                  <c:v>0.228882</c:v>
                </c:pt>
                <c:pt idx="5440">
                  <c:v>0.228882</c:v>
                </c:pt>
                <c:pt idx="5441">
                  <c:v>0.228882</c:v>
                </c:pt>
                <c:pt idx="5442">
                  <c:v>0.228882</c:v>
                </c:pt>
                <c:pt idx="5443">
                  <c:v>0.228882</c:v>
                </c:pt>
                <c:pt idx="5444">
                  <c:v>0.228882</c:v>
                </c:pt>
                <c:pt idx="5445">
                  <c:v>0.19836400000000001</c:v>
                </c:pt>
                <c:pt idx="5446">
                  <c:v>0.228882</c:v>
                </c:pt>
                <c:pt idx="5447">
                  <c:v>0.228882</c:v>
                </c:pt>
                <c:pt idx="5448">
                  <c:v>0.228882</c:v>
                </c:pt>
                <c:pt idx="5449">
                  <c:v>0.228882</c:v>
                </c:pt>
                <c:pt idx="5450">
                  <c:v>0.228882</c:v>
                </c:pt>
                <c:pt idx="5451">
                  <c:v>0.228882</c:v>
                </c:pt>
                <c:pt idx="5452">
                  <c:v>0.19836400000000001</c:v>
                </c:pt>
                <c:pt idx="5453">
                  <c:v>0.228882</c:v>
                </c:pt>
                <c:pt idx="5454">
                  <c:v>0.228882</c:v>
                </c:pt>
                <c:pt idx="5455">
                  <c:v>0.228882</c:v>
                </c:pt>
                <c:pt idx="5456">
                  <c:v>0.228882</c:v>
                </c:pt>
                <c:pt idx="5457">
                  <c:v>0.228882</c:v>
                </c:pt>
                <c:pt idx="5458">
                  <c:v>0.228882</c:v>
                </c:pt>
                <c:pt idx="5459">
                  <c:v>0.228882</c:v>
                </c:pt>
                <c:pt idx="5460">
                  <c:v>0.19836400000000001</c:v>
                </c:pt>
                <c:pt idx="5461">
                  <c:v>0.228882</c:v>
                </c:pt>
                <c:pt idx="5462">
                  <c:v>0.228882</c:v>
                </c:pt>
                <c:pt idx="5463">
                  <c:v>0.228882</c:v>
                </c:pt>
                <c:pt idx="5464">
                  <c:v>0.228882</c:v>
                </c:pt>
                <c:pt idx="5465">
                  <c:v>0.228882</c:v>
                </c:pt>
                <c:pt idx="5466">
                  <c:v>0.228882</c:v>
                </c:pt>
                <c:pt idx="5467">
                  <c:v>0.228882</c:v>
                </c:pt>
                <c:pt idx="5468">
                  <c:v>0.19836400000000001</c:v>
                </c:pt>
                <c:pt idx="5469">
                  <c:v>0.19836400000000001</c:v>
                </c:pt>
                <c:pt idx="5470">
                  <c:v>0.228882</c:v>
                </c:pt>
                <c:pt idx="5471">
                  <c:v>0.228882</c:v>
                </c:pt>
                <c:pt idx="5472">
                  <c:v>0.19836400000000001</c:v>
                </c:pt>
                <c:pt idx="5473">
                  <c:v>0.19836400000000001</c:v>
                </c:pt>
                <c:pt idx="5474">
                  <c:v>0.228882</c:v>
                </c:pt>
                <c:pt idx="5475">
                  <c:v>0.228882</c:v>
                </c:pt>
                <c:pt idx="5476">
                  <c:v>0.19836400000000001</c:v>
                </c:pt>
                <c:pt idx="5477">
                  <c:v>0.19836400000000001</c:v>
                </c:pt>
                <c:pt idx="5478">
                  <c:v>0.19836400000000001</c:v>
                </c:pt>
                <c:pt idx="5479">
                  <c:v>0.228882</c:v>
                </c:pt>
                <c:pt idx="5480">
                  <c:v>0.228882</c:v>
                </c:pt>
                <c:pt idx="5481">
                  <c:v>0.19836400000000001</c:v>
                </c:pt>
                <c:pt idx="5482">
                  <c:v>0.228882</c:v>
                </c:pt>
                <c:pt idx="5483">
                  <c:v>0.19836400000000001</c:v>
                </c:pt>
                <c:pt idx="5484">
                  <c:v>0.19836400000000001</c:v>
                </c:pt>
                <c:pt idx="5485">
                  <c:v>0.19836400000000001</c:v>
                </c:pt>
                <c:pt idx="5486">
                  <c:v>0.228882</c:v>
                </c:pt>
                <c:pt idx="5487">
                  <c:v>0.228882</c:v>
                </c:pt>
                <c:pt idx="5488">
                  <c:v>0.228882</c:v>
                </c:pt>
                <c:pt idx="5489">
                  <c:v>0.19836400000000001</c:v>
                </c:pt>
                <c:pt idx="5490">
                  <c:v>0.19836400000000001</c:v>
                </c:pt>
                <c:pt idx="5491">
                  <c:v>0.228882</c:v>
                </c:pt>
                <c:pt idx="5492">
                  <c:v>0.19836400000000001</c:v>
                </c:pt>
                <c:pt idx="5493">
                  <c:v>0.19836400000000001</c:v>
                </c:pt>
                <c:pt idx="5494">
                  <c:v>0.19836400000000001</c:v>
                </c:pt>
                <c:pt idx="5495">
                  <c:v>0.19836400000000001</c:v>
                </c:pt>
                <c:pt idx="5496">
                  <c:v>0.19836400000000001</c:v>
                </c:pt>
                <c:pt idx="5497">
                  <c:v>0.19836400000000001</c:v>
                </c:pt>
                <c:pt idx="5498">
                  <c:v>0.19836400000000001</c:v>
                </c:pt>
                <c:pt idx="5499">
                  <c:v>0.19836400000000001</c:v>
                </c:pt>
                <c:pt idx="5500">
                  <c:v>0.19836400000000001</c:v>
                </c:pt>
                <c:pt idx="5501">
                  <c:v>0.228882</c:v>
                </c:pt>
                <c:pt idx="5502">
                  <c:v>0.19836400000000001</c:v>
                </c:pt>
                <c:pt idx="5503">
                  <c:v>0.19836400000000001</c:v>
                </c:pt>
                <c:pt idx="5504">
                  <c:v>0.19836400000000001</c:v>
                </c:pt>
                <c:pt idx="5505">
                  <c:v>0.19836400000000001</c:v>
                </c:pt>
                <c:pt idx="5506">
                  <c:v>0.228882</c:v>
                </c:pt>
                <c:pt idx="5507">
                  <c:v>0.19836400000000001</c:v>
                </c:pt>
                <c:pt idx="5508">
                  <c:v>0.19836400000000001</c:v>
                </c:pt>
                <c:pt idx="5509">
                  <c:v>0.19836400000000001</c:v>
                </c:pt>
                <c:pt idx="5510">
                  <c:v>0.19836400000000001</c:v>
                </c:pt>
                <c:pt idx="5511">
                  <c:v>0.19836400000000001</c:v>
                </c:pt>
                <c:pt idx="5512">
                  <c:v>0.19836400000000001</c:v>
                </c:pt>
                <c:pt idx="5513">
                  <c:v>0.19836400000000001</c:v>
                </c:pt>
                <c:pt idx="5514">
                  <c:v>0.19836400000000001</c:v>
                </c:pt>
                <c:pt idx="5515">
                  <c:v>0.19836400000000001</c:v>
                </c:pt>
                <c:pt idx="5516">
                  <c:v>0.19836400000000001</c:v>
                </c:pt>
                <c:pt idx="5517">
                  <c:v>0.19836400000000001</c:v>
                </c:pt>
                <c:pt idx="5518">
                  <c:v>0.19836400000000001</c:v>
                </c:pt>
                <c:pt idx="5519">
                  <c:v>0.19836400000000001</c:v>
                </c:pt>
                <c:pt idx="5520">
                  <c:v>0.228882</c:v>
                </c:pt>
                <c:pt idx="5521">
                  <c:v>0.19836400000000001</c:v>
                </c:pt>
                <c:pt idx="5522">
                  <c:v>0.19836400000000001</c:v>
                </c:pt>
                <c:pt idx="5523">
                  <c:v>0.19836400000000001</c:v>
                </c:pt>
                <c:pt idx="5524">
                  <c:v>0.19836400000000001</c:v>
                </c:pt>
                <c:pt idx="5525">
                  <c:v>0.19836400000000001</c:v>
                </c:pt>
                <c:pt idx="5526">
                  <c:v>0.19836400000000001</c:v>
                </c:pt>
                <c:pt idx="5527">
                  <c:v>0.19836400000000001</c:v>
                </c:pt>
                <c:pt idx="5528">
                  <c:v>0.19836400000000001</c:v>
                </c:pt>
                <c:pt idx="5529">
                  <c:v>0.19836400000000001</c:v>
                </c:pt>
                <c:pt idx="5530">
                  <c:v>0.19836400000000001</c:v>
                </c:pt>
                <c:pt idx="5531">
                  <c:v>0.19836400000000001</c:v>
                </c:pt>
                <c:pt idx="5532">
                  <c:v>0.228882</c:v>
                </c:pt>
                <c:pt idx="5533">
                  <c:v>0.19836400000000001</c:v>
                </c:pt>
                <c:pt idx="5534">
                  <c:v>0.19836400000000001</c:v>
                </c:pt>
                <c:pt idx="5535">
                  <c:v>0.228882</c:v>
                </c:pt>
                <c:pt idx="5536">
                  <c:v>0.19836400000000001</c:v>
                </c:pt>
                <c:pt idx="5537">
                  <c:v>0.19836400000000001</c:v>
                </c:pt>
                <c:pt idx="5538">
                  <c:v>0.19836400000000001</c:v>
                </c:pt>
                <c:pt idx="5539">
                  <c:v>0.228882</c:v>
                </c:pt>
                <c:pt idx="5540">
                  <c:v>0.19836400000000001</c:v>
                </c:pt>
                <c:pt idx="5541">
                  <c:v>0.19836400000000001</c:v>
                </c:pt>
                <c:pt idx="5542">
                  <c:v>0.228882</c:v>
                </c:pt>
                <c:pt idx="5543">
                  <c:v>0.19836400000000001</c:v>
                </c:pt>
                <c:pt idx="5544">
                  <c:v>0.19836400000000001</c:v>
                </c:pt>
                <c:pt idx="5545">
                  <c:v>0.19836400000000001</c:v>
                </c:pt>
                <c:pt idx="5546">
                  <c:v>0.19836400000000001</c:v>
                </c:pt>
                <c:pt idx="5547">
                  <c:v>0.19836400000000001</c:v>
                </c:pt>
                <c:pt idx="5548">
                  <c:v>0.228882</c:v>
                </c:pt>
                <c:pt idx="5549">
                  <c:v>0.228882</c:v>
                </c:pt>
                <c:pt idx="5550">
                  <c:v>0.228882</c:v>
                </c:pt>
                <c:pt idx="5551">
                  <c:v>0.228882</c:v>
                </c:pt>
                <c:pt idx="5552">
                  <c:v>0.228882</c:v>
                </c:pt>
                <c:pt idx="5553">
                  <c:v>0.19836400000000001</c:v>
                </c:pt>
                <c:pt idx="5554">
                  <c:v>0.228882</c:v>
                </c:pt>
                <c:pt idx="5555">
                  <c:v>0.19836400000000001</c:v>
                </c:pt>
                <c:pt idx="5556">
                  <c:v>0.19836400000000001</c:v>
                </c:pt>
                <c:pt idx="5557">
                  <c:v>0.19836400000000001</c:v>
                </c:pt>
                <c:pt idx="5558">
                  <c:v>0.228882</c:v>
                </c:pt>
                <c:pt idx="5559">
                  <c:v>0.19836400000000001</c:v>
                </c:pt>
                <c:pt idx="5560">
                  <c:v>0.19836400000000001</c:v>
                </c:pt>
                <c:pt idx="5561">
                  <c:v>0.19836400000000001</c:v>
                </c:pt>
                <c:pt idx="5562">
                  <c:v>0.19836400000000001</c:v>
                </c:pt>
                <c:pt idx="5563">
                  <c:v>0.19836400000000001</c:v>
                </c:pt>
                <c:pt idx="5564">
                  <c:v>0.19836400000000001</c:v>
                </c:pt>
                <c:pt idx="5565">
                  <c:v>0.19836400000000001</c:v>
                </c:pt>
                <c:pt idx="5566">
                  <c:v>0.19836400000000001</c:v>
                </c:pt>
                <c:pt idx="5567">
                  <c:v>0.228882</c:v>
                </c:pt>
                <c:pt idx="5568">
                  <c:v>0.228882</c:v>
                </c:pt>
                <c:pt idx="5569">
                  <c:v>0.228882</c:v>
                </c:pt>
                <c:pt idx="5570">
                  <c:v>0.19836400000000001</c:v>
                </c:pt>
                <c:pt idx="5571">
                  <c:v>0.19836400000000001</c:v>
                </c:pt>
                <c:pt idx="5572">
                  <c:v>0.19836400000000001</c:v>
                </c:pt>
                <c:pt idx="5573">
                  <c:v>0.19836400000000001</c:v>
                </c:pt>
                <c:pt idx="5574">
                  <c:v>0.19836400000000001</c:v>
                </c:pt>
                <c:pt idx="5575">
                  <c:v>0.19836400000000001</c:v>
                </c:pt>
                <c:pt idx="5576">
                  <c:v>0.19836400000000001</c:v>
                </c:pt>
                <c:pt idx="5577">
                  <c:v>0.19836400000000001</c:v>
                </c:pt>
                <c:pt idx="5578">
                  <c:v>0.19836400000000001</c:v>
                </c:pt>
                <c:pt idx="5579">
                  <c:v>0.19836400000000001</c:v>
                </c:pt>
                <c:pt idx="5580">
                  <c:v>0.19836400000000001</c:v>
                </c:pt>
                <c:pt idx="5581">
                  <c:v>0.19836400000000001</c:v>
                </c:pt>
                <c:pt idx="5582">
                  <c:v>0.19836400000000001</c:v>
                </c:pt>
                <c:pt idx="5583">
                  <c:v>0.19836400000000001</c:v>
                </c:pt>
                <c:pt idx="5584">
                  <c:v>0.19836400000000001</c:v>
                </c:pt>
                <c:pt idx="5585">
                  <c:v>0.19836400000000001</c:v>
                </c:pt>
                <c:pt idx="5586">
                  <c:v>0.19836400000000001</c:v>
                </c:pt>
                <c:pt idx="5587">
                  <c:v>0.19836400000000001</c:v>
                </c:pt>
                <c:pt idx="5588">
                  <c:v>0.19836400000000001</c:v>
                </c:pt>
                <c:pt idx="5589">
                  <c:v>0.19836400000000001</c:v>
                </c:pt>
                <c:pt idx="5590">
                  <c:v>0.19836400000000001</c:v>
                </c:pt>
                <c:pt idx="5591">
                  <c:v>0.19836400000000001</c:v>
                </c:pt>
                <c:pt idx="5592">
                  <c:v>0.19836400000000001</c:v>
                </c:pt>
                <c:pt idx="5593">
                  <c:v>0.19836400000000001</c:v>
                </c:pt>
                <c:pt idx="5594">
                  <c:v>0.19836400000000001</c:v>
                </c:pt>
                <c:pt idx="5595">
                  <c:v>0.19836400000000001</c:v>
                </c:pt>
                <c:pt idx="5596">
                  <c:v>0.19836400000000001</c:v>
                </c:pt>
                <c:pt idx="5597">
                  <c:v>0.19836400000000001</c:v>
                </c:pt>
                <c:pt idx="5598">
                  <c:v>0.19836400000000001</c:v>
                </c:pt>
                <c:pt idx="5599">
                  <c:v>0.19836400000000001</c:v>
                </c:pt>
                <c:pt idx="5600">
                  <c:v>0.19836400000000001</c:v>
                </c:pt>
                <c:pt idx="5601">
                  <c:v>0.19836400000000001</c:v>
                </c:pt>
                <c:pt idx="5602">
                  <c:v>0.19836400000000001</c:v>
                </c:pt>
                <c:pt idx="5603">
                  <c:v>0.19836400000000001</c:v>
                </c:pt>
                <c:pt idx="5604">
                  <c:v>0.19836400000000001</c:v>
                </c:pt>
                <c:pt idx="5605">
                  <c:v>0.19836400000000001</c:v>
                </c:pt>
                <c:pt idx="5606">
                  <c:v>0.228882</c:v>
                </c:pt>
                <c:pt idx="5607">
                  <c:v>0.228882</c:v>
                </c:pt>
                <c:pt idx="5608">
                  <c:v>0.228882</c:v>
                </c:pt>
                <c:pt idx="5609">
                  <c:v>0.228882</c:v>
                </c:pt>
                <c:pt idx="5610">
                  <c:v>0.228882</c:v>
                </c:pt>
                <c:pt idx="5611">
                  <c:v>0.228882</c:v>
                </c:pt>
                <c:pt idx="5612">
                  <c:v>0.19836400000000001</c:v>
                </c:pt>
                <c:pt idx="5613">
                  <c:v>0.19836400000000001</c:v>
                </c:pt>
                <c:pt idx="5614">
                  <c:v>0.19836400000000001</c:v>
                </c:pt>
                <c:pt idx="5615">
                  <c:v>0.19836400000000001</c:v>
                </c:pt>
                <c:pt idx="5616">
                  <c:v>0.19836400000000001</c:v>
                </c:pt>
                <c:pt idx="5617">
                  <c:v>0.19836400000000001</c:v>
                </c:pt>
                <c:pt idx="5618">
                  <c:v>0.228882</c:v>
                </c:pt>
                <c:pt idx="5619">
                  <c:v>0.228882</c:v>
                </c:pt>
                <c:pt idx="5620">
                  <c:v>0.19836400000000001</c:v>
                </c:pt>
                <c:pt idx="5621">
                  <c:v>0.19836400000000001</c:v>
                </c:pt>
                <c:pt idx="5622">
                  <c:v>0.228882</c:v>
                </c:pt>
                <c:pt idx="5623">
                  <c:v>0.228882</c:v>
                </c:pt>
                <c:pt idx="5624">
                  <c:v>0.19836400000000001</c:v>
                </c:pt>
                <c:pt idx="5625">
                  <c:v>0.19836400000000001</c:v>
                </c:pt>
                <c:pt idx="5626">
                  <c:v>0.19836400000000001</c:v>
                </c:pt>
                <c:pt idx="5627">
                  <c:v>0.19836400000000001</c:v>
                </c:pt>
                <c:pt idx="5628">
                  <c:v>0.228882</c:v>
                </c:pt>
                <c:pt idx="5629">
                  <c:v>0.19836400000000001</c:v>
                </c:pt>
                <c:pt idx="5630">
                  <c:v>0.19836400000000001</c:v>
                </c:pt>
                <c:pt idx="5631">
                  <c:v>0.19836400000000001</c:v>
                </c:pt>
                <c:pt idx="5632">
                  <c:v>0.19836400000000001</c:v>
                </c:pt>
                <c:pt idx="5633">
                  <c:v>0.19836400000000001</c:v>
                </c:pt>
                <c:pt idx="5634">
                  <c:v>0.228882</c:v>
                </c:pt>
                <c:pt idx="5635">
                  <c:v>0.228882</c:v>
                </c:pt>
                <c:pt idx="5636">
                  <c:v>0.228882</c:v>
                </c:pt>
                <c:pt idx="5637">
                  <c:v>0.228882</c:v>
                </c:pt>
                <c:pt idx="5638">
                  <c:v>0.228882</c:v>
                </c:pt>
                <c:pt idx="5639">
                  <c:v>0.228882</c:v>
                </c:pt>
                <c:pt idx="5640">
                  <c:v>0.228882</c:v>
                </c:pt>
                <c:pt idx="5641">
                  <c:v>0.228882</c:v>
                </c:pt>
                <c:pt idx="5642">
                  <c:v>0.228882</c:v>
                </c:pt>
                <c:pt idx="5643">
                  <c:v>0.228882</c:v>
                </c:pt>
                <c:pt idx="5644">
                  <c:v>0.228882</c:v>
                </c:pt>
                <c:pt idx="5645">
                  <c:v>0.19836400000000001</c:v>
                </c:pt>
                <c:pt idx="5646">
                  <c:v>0.228882</c:v>
                </c:pt>
                <c:pt idx="5647">
                  <c:v>0.228882</c:v>
                </c:pt>
                <c:pt idx="5648">
                  <c:v>0.228882</c:v>
                </c:pt>
                <c:pt idx="5649">
                  <c:v>0.228882</c:v>
                </c:pt>
                <c:pt idx="5650">
                  <c:v>0.228882</c:v>
                </c:pt>
                <c:pt idx="5651">
                  <c:v>0.228882</c:v>
                </c:pt>
                <c:pt idx="5652">
                  <c:v>0.228882</c:v>
                </c:pt>
                <c:pt idx="5653">
                  <c:v>0.228882</c:v>
                </c:pt>
                <c:pt idx="5654">
                  <c:v>0.228882</c:v>
                </c:pt>
                <c:pt idx="5655">
                  <c:v>0.228882</c:v>
                </c:pt>
                <c:pt idx="5656">
                  <c:v>0.228882</c:v>
                </c:pt>
                <c:pt idx="5657">
                  <c:v>0.228882</c:v>
                </c:pt>
                <c:pt idx="5658">
                  <c:v>0.228882</c:v>
                </c:pt>
                <c:pt idx="5659">
                  <c:v>0.228882</c:v>
                </c:pt>
                <c:pt idx="5660">
                  <c:v>0.228882</c:v>
                </c:pt>
                <c:pt idx="5661">
                  <c:v>0.228882</c:v>
                </c:pt>
                <c:pt idx="5662">
                  <c:v>0.228882</c:v>
                </c:pt>
                <c:pt idx="5663">
                  <c:v>0.228882</c:v>
                </c:pt>
                <c:pt idx="5664">
                  <c:v>0.228882</c:v>
                </c:pt>
                <c:pt idx="5665">
                  <c:v>0.228882</c:v>
                </c:pt>
                <c:pt idx="5666">
                  <c:v>0.19836400000000001</c:v>
                </c:pt>
                <c:pt idx="5667">
                  <c:v>0.19836400000000001</c:v>
                </c:pt>
                <c:pt idx="5668">
                  <c:v>0.19836400000000001</c:v>
                </c:pt>
                <c:pt idx="5669">
                  <c:v>0.228882</c:v>
                </c:pt>
                <c:pt idx="5670">
                  <c:v>0.228882</c:v>
                </c:pt>
                <c:pt idx="5671">
                  <c:v>0.228882</c:v>
                </c:pt>
                <c:pt idx="5672">
                  <c:v>0.228882</c:v>
                </c:pt>
                <c:pt idx="5673">
                  <c:v>0.228882</c:v>
                </c:pt>
                <c:pt idx="5674">
                  <c:v>0.228882</c:v>
                </c:pt>
                <c:pt idx="5675">
                  <c:v>0.228882</c:v>
                </c:pt>
                <c:pt idx="5676">
                  <c:v>0.228882</c:v>
                </c:pt>
                <c:pt idx="5677">
                  <c:v>0.228882</c:v>
                </c:pt>
                <c:pt idx="5678">
                  <c:v>0.228882</c:v>
                </c:pt>
                <c:pt idx="5679">
                  <c:v>0.19836400000000001</c:v>
                </c:pt>
                <c:pt idx="5680">
                  <c:v>0.228882</c:v>
                </c:pt>
                <c:pt idx="5681">
                  <c:v>0.19836400000000001</c:v>
                </c:pt>
                <c:pt idx="5682">
                  <c:v>0.19836400000000001</c:v>
                </c:pt>
                <c:pt idx="5683">
                  <c:v>0.19836400000000001</c:v>
                </c:pt>
                <c:pt idx="5684">
                  <c:v>0.19836400000000001</c:v>
                </c:pt>
                <c:pt idx="5685">
                  <c:v>0.228882</c:v>
                </c:pt>
                <c:pt idx="5686">
                  <c:v>0.228882</c:v>
                </c:pt>
                <c:pt idx="5687">
                  <c:v>0.228882</c:v>
                </c:pt>
                <c:pt idx="5688">
                  <c:v>0.228882</c:v>
                </c:pt>
                <c:pt idx="5689">
                  <c:v>0.228882</c:v>
                </c:pt>
                <c:pt idx="5690">
                  <c:v>0.228882</c:v>
                </c:pt>
                <c:pt idx="5691">
                  <c:v>0.228882</c:v>
                </c:pt>
                <c:pt idx="5692">
                  <c:v>0.228882</c:v>
                </c:pt>
                <c:pt idx="5693">
                  <c:v>0.228882</c:v>
                </c:pt>
                <c:pt idx="5694">
                  <c:v>0.228882</c:v>
                </c:pt>
                <c:pt idx="5695">
                  <c:v>0.19836400000000001</c:v>
                </c:pt>
                <c:pt idx="5696">
                  <c:v>0.19836400000000001</c:v>
                </c:pt>
                <c:pt idx="5697">
                  <c:v>0.19836400000000001</c:v>
                </c:pt>
                <c:pt idx="5698">
                  <c:v>0.19836400000000001</c:v>
                </c:pt>
                <c:pt idx="5699">
                  <c:v>0.19836400000000001</c:v>
                </c:pt>
                <c:pt idx="5700">
                  <c:v>0.19836400000000001</c:v>
                </c:pt>
                <c:pt idx="5701">
                  <c:v>0.19836400000000001</c:v>
                </c:pt>
                <c:pt idx="5702">
                  <c:v>0.19836400000000001</c:v>
                </c:pt>
                <c:pt idx="5703">
                  <c:v>0.19836400000000001</c:v>
                </c:pt>
                <c:pt idx="5704">
                  <c:v>0.19836400000000001</c:v>
                </c:pt>
                <c:pt idx="5705">
                  <c:v>0.19836400000000001</c:v>
                </c:pt>
                <c:pt idx="5706">
                  <c:v>0.19836400000000001</c:v>
                </c:pt>
                <c:pt idx="5707">
                  <c:v>0.19836400000000001</c:v>
                </c:pt>
                <c:pt idx="5708">
                  <c:v>0.19836400000000001</c:v>
                </c:pt>
                <c:pt idx="5709">
                  <c:v>0.19836400000000001</c:v>
                </c:pt>
                <c:pt idx="5710">
                  <c:v>0.19836400000000001</c:v>
                </c:pt>
                <c:pt idx="5711">
                  <c:v>0.19836400000000001</c:v>
                </c:pt>
                <c:pt idx="5712">
                  <c:v>0.19836400000000001</c:v>
                </c:pt>
                <c:pt idx="5713">
                  <c:v>0.19836400000000001</c:v>
                </c:pt>
                <c:pt idx="5714">
                  <c:v>0.19836400000000001</c:v>
                </c:pt>
                <c:pt idx="5715">
                  <c:v>0.19836400000000001</c:v>
                </c:pt>
                <c:pt idx="5716">
                  <c:v>0.19836400000000001</c:v>
                </c:pt>
                <c:pt idx="5717">
                  <c:v>0.19836400000000001</c:v>
                </c:pt>
                <c:pt idx="5718">
                  <c:v>0.19836400000000001</c:v>
                </c:pt>
                <c:pt idx="5719">
                  <c:v>0.19836400000000001</c:v>
                </c:pt>
                <c:pt idx="5720">
                  <c:v>0.19836400000000001</c:v>
                </c:pt>
                <c:pt idx="5721">
                  <c:v>0.19836400000000001</c:v>
                </c:pt>
                <c:pt idx="5722">
                  <c:v>0.19836400000000001</c:v>
                </c:pt>
                <c:pt idx="5723">
                  <c:v>0.19836400000000001</c:v>
                </c:pt>
                <c:pt idx="5724">
                  <c:v>0.19836400000000001</c:v>
                </c:pt>
                <c:pt idx="5725">
                  <c:v>0.19836400000000001</c:v>
                </c:pt>
                <c:pt idx="5726">
                  <c:v>0.19836400000000001</c:v>
                </c:pt>
                <c:pt idx="5727">
                  <c:v>0.19836400000000001</c:v>
                </c:pt>
                <c:pt idx="5728">
                  <c:v>0.19836400000000001</c:v>
                </c:pt>
                <c:pt idx="5729">
                  <c:v>0.19836400000000001</c:v>
                </c:pt>
                <c:pt idx="5730">
                  <c:v>0.19836400000000001</c:v>
                </c:pt>
                <c:pt idx="5731">
                  <c:v>0.19836400000000001</c:v>
                </c:pt>
                <c:pt idx="5732">
                  <c:v>0.19836400000000001</c:v>
                </c:pt>
                <c:pt idx="5733">
                  <c:v>0.19836400000000001</c:v>
                </c:pt>
                <c:pt idx="5734">
                  <c:v>0.19836400000000001</c:v>
                </c:pt>
                <c:pt idx="5735">
                  <c:v>0.19836400000000001</c:v>
                </c:pt>
                <c:pt idx="5736">
                  <c:v>0.19836400000000001</c:v>
                </c:pt>
                <c:pt idx="5737">
                  <c:v>0.19836400000000001</c:v>
                </c:pt>
                <c:pt idx="5738">
                  <c:v>0.19836400000000001</c:v>
                </c:pt>
                <c:pt idx="5739">
                  <c:v>0.19836400000000001</c:v>
                </c:pt>
                <c:pt idx="5740">
                  <c:v>0.19836400000000001</c:v>
                </c:pt>
                <c:pt idx="5741">
                  <c:v>0.19836400000000001</c:v>
                </c:pt>
                <c:pt idx="5742">
                  <c:v>0.152588</c:v>
                </c:pt>
                <c:pt idx="5743">
                  <c:v>0.19836400000000001</c:v>
                </c:pt>
                <c:pt idx="5744">
                  <c:v>0.19836400000000001</c:v>
                </c:pt>
                <c:pt idx="5745">
                  <c:v>0.19836400000000001</c:v>
                </c:pt>
                <c:pt idx="5746">
                  <c:v>0.19836400000000001</c:v>
                </c:pt>
                <c:pt idx="5747">
                  <c:v>0.19836400000000001</c:v>
                </c:pt>
                <c:pt idx="5748">
                  <c:v>0.19836400000000001</c:v>
                </c:pt>
                <c:pt idx="5749">
                  <c:v>0.19836400000000001</c:v>
                </c:pt>
                <c:pt idx="5750">
                  <c:v>0.19836400000000001</c:v>
                </c:pt>
                <c:pt idx="5751">
                  <c:v>0.19836400000000001</c:v>
                </c:pt>
                <c:pt idx="5752">
                  <c:v>0.19836400000000001</c:v>
                </c:pt>
                <c:pt idx="5753">
                  <c:v>0.19836400000000001</c:v>
                </c:pt>
                <c:pt idx="5754">
                  <c:v>0.19836400000000001</c:v>
                </c:pt>
                <c:pt idx="5755">
                  <c:v>0.19836400000000001</c:v>
                </c:pt>
                <c:pt idx="5756">
                  <c:v>0.19836400000000001</c:v>
                </c:pt>
                <c:pt idx="5757">
                  <c:v>0.19836400000000001</c:v>
                </c:pt>
                <c:pt idx="5758">
                  <c:v>0.19836400000000001</c:v>
                </c:pt>
                <c:pt idx="5759">
                  <c:v>0.19836400000000001</c:v>
                </c:pt>
                <c:pt idx="5760">
                  <c:v>0.19836400000000001</c:v>
                </c:pt>
                <c:pt idx="5761">
                  <c:v>0.19836400000000001</c:v>
                </c:pt>
                <c:pt idx="5762">
                  <c:v>0.19836400000000001</c:v>
                </c:pt>
                <c:pt idx="5763">
                  <c:v>0.19836400000000001</c:v>
                </c:pt>
                <c:pt idx="5764">
                  <c:v>0.19836400000000001</c:v>
                </c:pt>
                <c:pt idx="5765">
                  <c:v>0.19836400000000001</c:v>
                </c:pt>
                <c:pt idx="5766">
                  <c:v>0.19836400000000001</c:v>
                </c:pt>
                <c:pt idx="5767">
                  <c:v>0.19836400000000001</c:v>
                </c:pt>
                <c:pt idx="5768">
                  <c:v>0.19836400000000001</c:v>
                </c:pt>
                <c:pt idx="5769">
                  <c:v>0.19836400000000001</c:v>
                </c:pt>
                <c:pt idx="5770">
                  <c:v>0.19836400000000001</c:v>
                </c:pt>
                <c:pt idx="5771">
                  <c:v>0.19836400000000001</c:v>
                </c:pt>
                <c:pt idx="5772">
                  <c:v>0.19836400000000001</c:v>
                </c:pt>
                <c:pt idx="5773">
                  <c:v>0.19836400000000001</c:v>
                </c:pt>
                <c:pt idx="5774">
                  <c:v>0.19836400000000001</c:v>
                </c:pt>
                <c:pt idx="5775">
                  <c:v>0.19836400000000001</c:v>
                </c:pt>
                <c:pt idx="5776">
                  <c:v>0.19836400000000001</c:v>
                </c:pt>
                <c:pt idx="5777">
                  <c:v>0.19836400000000001</c:v>
                </c:pt>
                <c:pt idx="5778">
                  <c:v>0.19836400000000001</c:v>
                </c:pt>
                <c:pt idx="5779">
                  <c:v>0.19836400000000001</c:v>
                </c:pt>
                <c:pt idx="5780">
                  <c:v>0.19836400000000001</c:v>
                </c:pt>
                <c:pt idx="5781">
                  <c:v>0.19836400000000001</c:v>
                </c:pt>
                <c:pt idx="5782">
                  <c:v>0.19836400000000001</c:v>
                </c:pt>
                <c:pt idx="5783">
                  <c:v>0.228882</c:v>
                </c:pt>
                <c:pt idx="5784">
                  <c:v>0.228882</c:v>
                </c:pt>
                <c:pt idx="5785">
                  <c:v>0.228882</c:v>
                </c:pt>
                <c:pt idx="5786">
                  <c:v>0.19836400000000001</c:v>
                </c:pt>
                <c:pt idx="5787">
                  <c:v>0.19836400000000001</c:v>
                </c:pt>
                <c:pt idx="5788">
                  <c:v>0.228882</c:v>
                </c:pt>
                <c:pt idx="5789">
                  <c:v>0.19836400000000001</c:v>
                </c:pt>
                <c:pt idx="5790">
                  <c:v>0.19836400000000001</c:v>
                </c:pt>
                <c:pt idx="5791">
                  <c:v>0.228882</c:v>
                </c:pt>
                <c:pt idx="5792">
                  <c:v>0.228882</c:v>
                </c:pt>
                <c:pt idx="5793">
                  <c:v>0.228882</c:v>
                </c:pt>
                <c:pt idx="5794">
                  <c:v>0.19836400000000001</c:v>
                </c:pt>
                <c:pt idx="5795">
                  <c:v>0.19836400000000001</c:v>
                </c:pt>
                <c:pt idx="5796">
                  <c:v>0.19836400000000001</c:v>
                </c:pt>
                <c:pt idx="5797">
                  <c:v>0.19836400000000001</c:v>
                </c:pt>
                <c:pt idx="5798">
                  <c:v>0.19836400000000001</c:v>
                </c:pt>
                <c:pt idx="5799">
                  <c:v>0.19836400000000001</c:v>
                </c:pt>
                <c:pt idx="5800">
                  <c:v>0.19836400000000001</c:v>
                </c:pt>
                <c:pt idx="5801">
                  <c:v>0.19836400000000001</c:v>
                </c:pt>
                <c:pt idx="5802">
                  <c:v>0.19836400000000001</c:v>
                </c:pt>
                <c:pt idx="5803">
                  <c:v>0.19836400000000001</c:v>
                </c:pt>
                <c:pt idx="5804">
                  <c:v>0.19836400000000001</c:v>
                </c:pt>
                <c:pt idx="5805">
                  <c:v>0.19836400000000001</c:v>
                </c:pt>
                <c:pt idx="5806">
                  <c:v>0.19836400000000001</c:v>
                </c:pt>
                <c:pt idx="5807">
                  <c:v>0.19836400000000001</c:v>
                </c:pt>
                <c:pt idx="5808">
                  <c:v>0.19836400000000001</c:v>
                </c:pt>
                <c:pt idx="5809">
                  <c:v>0.19836400000000001</c:v>
                </c:pt>
                <c:pt idx="5810">
                  <c:v>0.19836400000000001</c:v>
                </c:pt>
                <c:pt idx="5811">
                  <c:v>0.19836400000000001</c:v>
                </c:pt>
                <c:pt idx="5812">
                  <c:v>0.19836400000000001</c:v>
                </c:pt>
                <c:pt idx="5813">
                  <c:v>0.19836400000000001</c:v>
                </c:pt>
                <c:pt idx="5814">
                  <c:v>0.19836400000000001</c:v>
                </c:pt>
                <c:pt idx="5815">
                  <c:v>0.19836400000000001</c:v>
                </c:pt>
                <c:pt idx="5816">
                  <c:v>0.19836400000000001</c:v>
                </c:pt>
                <c:pt idx="5817">
                  <c:v>0.19836400000000001</c:v>
                </c:pt>
                <c:pt idx="5818">
                  <c:v>0.19836400000000001</c:v>
                </c:pt>
                <c:pt idx="5819">
                  <c:v>0.19836400000000001</c:v>
                </c:pt>
                <c:pt idx="5820">
                  <c:v>0.19836400000000001</c:v>
                </c:pt>
                <c:pt idx="5821">
                  <c:v>0.19836400000000001</c:v>
                </c:pt>
                <c:pt idx="5822">
                  <c:v>0.19836400000000001</c:v>
                </c:pt>
                <c:pt idx="5823">
                  <c:v>0.19836400000000001</c:v>
                </c:pt>
                <c:pt idx="5824">
                  <c:v>0.19836400000000001</c:v>
                </c:pt>
                <c:pt idx="5825">
                  <c:v>0.19836400000000001</c:v>
                </c:pt>
                <c:pt idx="5826">
                  <c:v>0.19836400000000001</c:v>
                </c:pt>
                <c:pt idx="5827">
                  <c:v>0.19836400000000001</c:v>
                </c:pt>
                <c:pt idx="5828">
                  <c:v>0.19836400000000001</c:v>
                </c:pt>
                <c:pt idx="5829">
                  <c:v>0.19836400000000001</c:v>
                </c:pt>
                <c:pt idx="5830">
                  <c:v>0.19836400000000001</c:v>
                </c:pt>
                <c:pt idx="5831">
                  <c:v>0.19836400000000001</c:v>
                </c:pt>
                <c:pt idx="5832">
                  <c:v>0.19836400000000001</c:v>
                </c:pt>
                <c:pt idx="5833">
                  <c:v>0.19836400000000001</c:v>
                </c:pt>
                <c:pt idx="5834">
                  <c:v>0.19836400000000001</c:v>
                </c:pt>
                <c:pt idx="5835">
                  <c:v>0.19836400000000001</c:v>
                </c:pt>
                <c:pt idx="5836">
                  <c:v>0.19836400000000001</c:v>
                </c:pt>
                <c:pt idx="5837">
                  <c:v>0.19836400000000001</c:v>
                </c:pt>
                <c:pt idx="5838">
                  <c:v>0.19836400000000001</c:v>
                </c:pt>
                <c:pt idx="5839">
                  <c:v>0.19836400000000001</c:v>
                </c:pt>
                <c:pt idx="5840">
                  <c:v>0.19836400000000001</c:v>
                </c:pt>
                <c:pt idx="5841">
                  <c:v>0.19836400000000001</c:v>
                </c:pt>
                <c:pt idx="5842">
                  <c:v>0.19836400000000001</c:v>
                </c:pt>
                <c:pt idx="5843">
                  <c:v>0.19836400000000001</c:v>
                </c:pt>
                <c:pt idx="5844">
                  <c:v>0.19836400000000001</c:v>
                </c:pt>
                <c:pt idx="5845">
                  <c:v>0.19836400000000001</c:v>
                </c:pt>
                <c:pt idx="5846">
                  <c:v>0.19836400000000001</c:v>
                </c:pt>
                <c:pt idx="5847">
                  <c:v>0.19836400000000001</c:v>
                </c:pt>
                <c:pt idx="5848">
                  <c:v>0.19836400000000001</c:v>
                </c:pt>
                <c:pt idx="5849">
                  <c:v>0.19836400000000001</c:v>
                </c:pt>
                <c:pt idx="5850">
                  <c:v>0.19836400000000001</c:v>
                </c:pt>
                <c:pt idx="5851">
                  <c:v>0.19836400000000001</c:v>
                </c:pt>
                <c:pt idx="5852">
                  <c:v>0.19836400000000001</c:v>
                </c:pt>
                <c:pt idx="5853">
                  <c:v>0.19836400000000001</c:v>
                </c:pt>
                <c:pt idx="5854">
                  <c:v>0.19836400000000001</c:v>
                </c:pt>
                <c:pt idx="5855">
                  <c:v>0.19836400000000001</c:v>
                </c:pt>
                <c:pt idx="5856">
                  <c:v>0.19836400000000001</c:v>
                </c:pt>
                <c:pt idx="5857">
                  <c:v>0.19836400000000001</c:v>
                </c:pt>
                <c:pt idx="5858">
                  <c:v>0.19836400000000001</c:v>
                </c:pt>
                <c:pt idx="5859">
                  <c:v>0.19836400000000001</c:v>
                </c:pt>
                <c:pt idx="5860">
                  <c:v>0.19836400000000001</c:v>
                </c:pt>
                <c:pt idx="5861">
                  <c:v>0.19836400000000001</c:v>
                </c:pt>
                <c:pt idx="5862">
                  <c:v>0.19836400000000001</c:v>
                </c:pt>
                <c:pt idx="5863">
                  <c:v>0.19836400000000001</c:v>
                </c:pt>
                <c:pt idx="5864">
                  <c:v>0.19836400000000001</c:v>
                </c:pt>
                <c:pt idx="5865">
                  <c:v>0.19836400000000001</c:v>
                </c:pt>
                <c:pt idx="5866">
                  <c:v>0.19836400000000001</c:v>
                </c:pt>
                <c:pt idx="5867">
                  <c:v>0.19836400000000001</c:v>
                </c:pt>
                <c:pt idx="5868">
                  <c:v>0.19836400000000001</c:v>
                </c:pt>
                <c:pt idx="5869">
                  <c:v>0.19836400000000001</c:v>
                </c:pt>
                <c:pt idx="5870">
                  <c:v>0.19836400000000001</c:v>
                </c:pt>
                <c:pt idx="5871">
                  <c:v>0.19836400000000001</c:v>
                </c:pt>
                <c:pt idx="5872">
                  <c:v>0.19836400000000001</c:v>
                </c:pt>
                <c:pt idx="5873">
                  <c:v>0.19836400000000001</c:v>
                </c:pt>
                <c:pt idx="5874">
                  <c:v>0.19836400000000001</c:v>
                </c:pt>
                <c:pt idx="5875">
                  <c:v>0.19836400000000001</c:v>
                </c:pt>
                <c:pt idx="5876">
                  <c:v>0.19836400000000001</c:v>
                </c:pt>
                <c:pt idx="5877">
                  <c:v>0.19836400000000001</c:v>
                </c:pt>
                <c:pt idx="5878">
                  <c:v>0.19836400000000001</c:v>
                </c:pt>
                <c:pt idx="5879">
                  <c:v>0.19836400000000001</c:v>
                </c:pt>
                <c:pt idx="5880">
                  <c:v>0.19836400000000001</c:v>
                </c:pt>
                <c:pt idx="5881">
                  <c:v>0.19836400000000001</c:v>
                </c:pt>
                <c:pt idx="5882">
                  <c:v>0.19836400000000001</c:v>
                </c:pt>
                <c:pt idx="5883">
                  <c:v>0.19836400000000001</c:v>
                </c:pt>
                <c:pt idx="5884">
                  <c:v>0.152588</c:v>
                </c:pt>
                <c:pt idx="5885">
                  <c:v>0.19836400000000001</c:v>
                </c:pt>
                <c:pt idx="5886">
                  <c:v>0.19836400000000001</c:v>
                </c:pt>
                <c:pt idx="5887">
                  <c:v>0.19836400000000001</c:v>
                </c:pt>
                <c:pt idx="5888">
                  <c:v>0.19836400000000001</c:v>
                </c:pt>
                <c:pt idx="5889">
                  <c:v>0.19836400000000001</c:v>
                </c:pt>
                <c:pt idx="5890">
                  <c:v>0.19836400000000001</c:v>
                </c:pt>
                <c:pt idx="5891">
                  <c:v>0.19836400000000001</c:v>
                </c:pt>
                <c:pt idx="5892">
                  <c:v>0.19836400000000001</c:v>
                </c:pt>
                <c:pt idx="5893">
                  <c:v>0.19836400000000001</c:v>
                </c:pt>
                <c:pt idx="5894">
                  <c:v>0.19836400000000001</c:v>
                </c:pt>
                <c:pt idx="5895">
                  <c:v>0.19836400000000001</c:v>
                </c:pt>
                <c:pt idx="5896">
                  <c:v>0.19836400000000001</c:v>
                </c:pt>
                <c:pt idx="5897">
                  <c:v>0.19836400000000001</c:v>
                </c:pt>
                <c:pt idx="5898">
                  <c:v>0.19836400000000001</c:v>
                </c:pt>
                <c:pt idx="5899">
                  <c:v>0.19836400000000001</c:v>
                </c:pt>
                <c:pt idx="5900">
                  <c:v>0.19836400000000001</c:v>
                </c:pt>
                <c:pt idx="5901">
                  <c:v>0.19836400000000001</c:v>
                </c:pt>
                <c:pt idx="5902">
                  <c:v>0.19836400000000001</c:v>
                </c:pt>
                <c:pt idx="5903">
                  <c:v>0.19836400000000001</c:v>
                </c:pt>
                <c:pt idx="5904">
                  <c:v>0.19836400000000001</c:v>
                </c:pt>
                <c:pt idx="5905">
                  <c:v>0.19836400000000001</c:v>
                </c:pt>
                <c:pt idx="5906">
                  <c:v>0.19836400000000001</c:v>
                </c:pt>
                <c:pt idx="5907">
                  <c:v>0.19836400000000001</c:v>
                </c:pt>
                <c:pt idx="5908">
                  <c:v>0.19836400000000001</c:v>
                </c:pt>
                <c:pt idx="5909">
                  <c:v>0.19836400000000001</c:v>
                </c:pt>
                <c:pt idx="5910">
                  <c:v>0.19836400000000001</c:v>
                </c:pt>
                <c:pt idx="5911">
                  <c:v>0.19836400000000001</c:v>
                </c:pt>
                <c:pt idx="5912">
                  <c:v>0.19836400000000001</c:v>
                </c:pt>
                <c:pt idx="5913">
                  <c:v>0.19836400000000001</c:v>
                </c:pt>
                <c:pt idx="5914">
                  <c:v>0.19836400000000001</c:v>
                </c:pt>
                <c:pt idx="5915">
                  <c:v>0.19836400000000001</c:v>
                </c:pt>
                <c:pt idx="5916">
                  <c:v>0.19836400000000001</c:v>
                </c:pt>
                <c:pt idx="5917">
                  <c:v>0.19836400000000001</c:v>
                </c:pt>
                <c:pt idx="5918">
                  <c:v>0.19836400000000001</c:v>
                </c:pt>
                <c:pt idx="5919">
                  <c:v>0.19836400000000001</c:v>
                </c:pt>
                <c:pt idx="5920">
                  <c:v>0.19836400000000001</c:v>
                </c:pt>
                <c:pt idx="5921">
                  <c:v>0.19836400000000001</c:v>
                </c:pt>
                <c:pt idx="5922">
                  <c:v>0.19836400000000001</c:v>
                </c:pt>
                <c:pt idx="5923">
                  <c:v>0.19836400000000001</c:v>
                </c:pt>
                <c:pt idx="5924">
                  <c:v>0.19836400000000001</c:v>
                </c:pt>
                <c:pt idx="5925">
                  <c:v>0.19836400000000001</c:v>
                </c:pt>
                <c:pt idx="5926">
                  <c:v>0.19836400000000001</c:v>
                </c:pt>
                <c:pt idx="5927">
                  <c:v>0.19836400000000001</c:v>
                </c:pt>
                <c:pt idx="5928">
                  <c:v>0.19836400000000001</c:v>
                </c:pt>
                <c:pt idx="5929">
                  <c:v>0.19836400000000001</c:v>
                </c:pt>
                <c:pt idx="5930">
                  <c:v>0.19836400000000001</c:v>
                </c:pt>
                <c:pt idx="5931">
                  <c:v>0.19836400000000001</c:v>
                </c:pt>
                <c:pt idx="5932">
                  <c:v>0.19836400000000001</c:v>
                </c:pt>
                <c:pt idx="5933">
                  <c:v>0.19836400000000001</c:v>
                </c:pt>
                <c:pt idx="5934">
                  <c:v>0.19836400000000001</c:v>
                </c:pt>
                <c:pt idx="5935">
                  <c:v>0.19836400000000001</c:v>
                </c:pt>
                <c:pt idx="5936">
                  <c:v>0.19836400000000001</c:v>
                </c:pt>
                <c:pt idx="5937">
                  <c:v>0.19836400000000001</c:v>
                </c:pt>
                <c:pt idx="5938">
                  <c:v>0.19836400000000001</c:v>
                </c:pt>
                <c:pt idx="5939">
                  <c:v>0.19836400000000001</c:v>
                </c:pt>
                <c:pt idx="5940">
                  <c:v>0.19836400000000001</c:v>
                </c:pt>
                <c:pt idx="5941">
                  <c:v>0.19836400000000001</c:v>
                </c:pt>
                <c:pt idx="5942">
                  <c:v>0.19836400000000001</c:v>
                </c:pt>
                <c:pt idx="5943">
                  <c:v>0.19836400000000001</c:v>
                </c:pt>
                <c:pt idx="5944">
                  <c:v>0.19836400000000001</c:v>
                </c:pt>
                <c:pt idx="5945">
                  <c:v>0.19836400000000001</c:v>
                </c:pt>
                <c:pt idx="5946">
                  <c:v>0.19836400000000001</c:v>
                </c:pt>
                <c:pt idx="5947">
                  <c:v>0.19836400000000001</c:v>
                </c:pt>
                <c:pt idx="5948">
                  <c:v>0.19836400000000001</c:v>
                </c:pt>
                <c:pt idx="5949">
                  <c:v>0.19836400000000001</c:v>
                </c:pt>
                <c:pt idx="5950">
                  <c:v>0.19836400000000001</c:v>
                </c:pt>
                <c:pt idx="5951">
                  <c:v>0.19836400000000001</c:v>
                </c:pt>
                <c:pt idx="5952">
                  <c:v>0.19836400000000001</c:v>
                </c:pt>
                <c:pt idx="5953">
                  <c:v>0.19836400000000001</c:v>
                </c:pt>
                <c:pt idx="5954">
                  <c:v>0.19836400000000001</c:v>
                </c:pt>
                <c:pt idx="5955">
                  <c:v>0.19836400000000001</c:v>
                </c:pt>
                <c:pt idx="5956">
                  <c:v>0.19836400000000001</c:v>
                </c:pt>
                <c:pt idx="5957">
                  <c:v>0.19836400000000001</c:v>
                </c:pt>
                <c:pt idx="5958">
                  <c:v>0.19836400000000001</c:v>
                </c:pt>
                <c:pt idx="5959">
                  <c:v>0.19836400000000001</c:v>
                </c:pt>
                <c:pt idx="5960">
                  <c:v>0.19836400000000001</c:v>
                </c:pt>
                <c:pt idx="5961">
                  <c:v>0.19836400000000001</c:v>
                </c:pt>
                <c:pt idx="5962">
                  <c:v>0.19836400000000001</c:v>
                </c:pt>
                <c:pt idx="5963">
                  <c:v>0.19836400000000001</c:v>
                </c:pt>
                <c:pt idx="5964">
                  <c:v>0.19836400000000001</c:v>
                </c:pt>
                <c:pt idx="5965">
                  <c:v>0.19836400000000001</c:v>
                </c:pt>
                <c:pt idx="5966">
                  <c:v>0.19836400000000001</c:v>
                </c:pt>
                <c:pt idx="5967">
                  <c:v>0.19836400000000001</c:v>
                </c:pt>
                <c:pt idx="5968">
                  <c:v>0.19836400000000001</c:v>
                </c:pt>
                <c:pt idx="5969">
                  <c:v>0.19836400000000001</c:v>
                </c:pt>
                <c:pt idx="5970">
                  <c:v>0.19836400000000001</c:v>
                </c:pt>
                <c:pt idx="5971">
                  <c:v>0.19836400000000001</c:v>
                </c:pt>
                <c:pt idx="5972">
                  <c:v>0.19836400000000001</c:v>
                </c:pt>
                <c:pt idx="5973">
                  <c:v>0.19836400000000001</c:v>
                </c:pt>
                <c:pt idx="5974">
                  <c:v>0.19836400000000001</c:v>
                </c:pt>
                <c:pt idx="5975">
                  <c:v>0.19836400000000001</c:v>
                </c:pt>
                <c:pt idx="5976">
                  <c:v>0.19836400000000001</c:v>
                </c:pt>
                <c:pt idx="5977">
                  <c:v>0.19836400000000001</c:v>
                </c:pt>
                <c:pt idx="5978">
                  <c:v>0.19836400000000001</c:v>
                </c:pt>
                <c:pt idx="5979">
                  <c:v>0.19836400000000001</c:v>
                </c:pt>
                <c:pt idx="5980">
                  <c:v>0.19836400000000001</c:v>
                </c:pt>
                <c:pt idx="5981">
                  <c:v>0.19836400000000001</c:v>
                </c:pt>
                <c:pt idx="5982">
                  <c:v>0.19836400000000001</c:v>
                </c:pt>
                <c:pt idx="5983">
                  <c:v>0.19836400000000001</c:v>
                </c:pt>
                <c:pt idx="5984">
                  <c:v>0.19836400000000001</c:v>
                </c:pt>
                <c:pt idx="5985">
                  <c:v>0.19836400000000001</c:v>
                </c:pt>
                <c:pt idx="5986">
                  <c:v>0.19836400000000001</c:v>
                </c:pt>
                <c:pt idx="5987">
                  <c:v>0.19836400000000001</c:v>
                </c:pt>
                <c:pt idx="5988">
                  <c:v>0.228882</c:v>
                </c:pt>
                <c:pt idx="5989">
                  <c:v>0.228882</c:v>
                </c:pt>
                <c:pt idx="5990">
                  <c:v>0.228882</c:v>
                </c:pt>
                <c:pt idx="5991">
                  <c:v>0.19836400000000001</c:v>
                </c:pt>
                <c:pt idx="5992">
                  <c:v>0.19836400000000001</c:v>
                </c:pt>
                <c:pt idx="5993">
                  <c:v>0.19836400000000001</c:v>
                </c:pt>
                <c:pt idx="5994">
                  <c:v>0.19836400000000001</c:v>
                </c:pt>
                <c:pt idx="5995">
                  <c:v>0.19836400000000001</c:v>
                </c:pt>
                <c:pt idx="5996">
                  <c:v>0.19836400000000001</c:v>
                </c:pt>
                <c:pt idx="5997">
                  <c:v>0.19836400000000001</c:v>
                </c:pt>
                <c:pt idx="5998">
                  <c:v>0.19836400000000001</c:v>
                </c:pt>
                <c:pt idx="5999">
                  <c:v>0.19836400000000001</c:v>
                </c:pt>
                <c:pt idx="6000">
                  <c:v>0.19836400000000001</c:v>
                </c:pt>
                <c:pt idx="6001">
                  <c:v>0.19836400000000001</c:v>
                </c:pt>
                <c:pt idx="6002">
                  <c:v>0.19836400000000001</c:v>
                </c:pt>
                <c:pt idx="6003">
                  <c:v>0.228882</c:v>
                </c:pt>
                <c:pt idx="6004">
                  <c:v>0.19836400000000001</c:v>
                </c:pt>
                <c:pt idx="6005">
                  <c:v>0.19836400000000001</c:v>
                </c:pt>
                <c:pt idx="6006">
                  <c:v>0.19836400000000001</c:v>
                </c:pt>
                <c:pt idx="6007">
                  <c:v>0.19836400000000001</c:v>
                </c:pt>
                <c:pt idx="6008">
                  <c:v>0.19836400000000001</c:v>
                </c:pt>
                <c:pt idx="6009">
                  <c:v>0.19836400000000001</c:v>
                </c:pt>
                <c:pt idx="6010">
                  <c:v>0.19836400000000001</c:v>
                </c:pt>
                <c:pt idx="6011">
                  <c:v>0.19836400000000001</c:v>
                </c:pt>
                <c:pt idx="6012">
                  <c:v>0.228882</c:v>
                </c:pt>
                <c:pt idx="6013">
                  <c:v>0.19836400000000001</c:v>
                </c:pt>
                <c:pt idx="6014">
                  <c:v>0.19836400000000001</c:v>
                </c:pt>
                <c:pt idx="6015">
                  <c:v>0.19836400000000001</c:v>
                </c:pt>
                <c:pt idx="6016">
                  <c:v>0.19836400000000001</c:v>
                </c:pt>
                <c:pt idx="6017">
                  <c:v>0.19836400000000001</c:v>
                </c:pt>
                <c:pt idx="6018">
                  <c:v>0.19836400000000001</c:v>
                </c:pt>
                <c:pt idx="6019">
                  <c:v>0.19836400000000001</c:v>
                </c:pt>
                <c:pt idx="6020">
                  <c:v>0.19836400000000001</c:v>
                </c:pt>
                <c:pt idx="6021">
                  <c:v>0.19836400000000001</c:v>
                </c:pt>
                <c:pt idx="6022">
                  <c:v>0.19836400000000001</c:v>
                </c:pt>
                <c:pt idx="6023">
                  <c:v>0.12207</c:v>
                </c:pt>
                <c:pt idx="6024">
                  <c:v>20.065300000000001</c:v>
                </c:pt>
                <c:pt idx="6025">
                  <c:v>22.521999999999998</c:v>
                </c:pt>
                <c:pt idx="6026">
                  <c:v>22.369399999999999</c:v>
                </c:pt>
                <c:pt idx="6027">
                  <c:v>22.0642</c:v>
                </c:pt>
                <c:pt idx="6028">
                  <c:v>21.8506</c:v>
                </c:pt>
                <c:pt idx="6029">
                  <c:v>21.652200000000001</c:v>
                </c:pt>
                <c:pt idx="6030">
                  <c:v>21.392800000000001</c:v>
                </c:pt>
                <c:pt idx="6031">
                  <c:v>21.194500000000001</c:v>
                </c:pt>
                <c:pt idx="6032">
                  <c:v>21.041899999999998</c:v>
                </c:pt>
                <c:pt idx="6033">
                  <c:v>20.889299999999999</c:v>
                </c:pt>
                <c:pt idx="6034">
                  <c:v>20.736699999999999</c:v>
                </c:pt>
                <c:pt idx="6035">
                  <c:v>20.553599999999999</c:v>
                </c:pt>
                <c:pt idx="6036">
                  <c:v>20.3552</c:v>
                </c:pt>
                <c:pt idx="6037">
                  <c:v>20.2179</c:v>
                </c:pt>
                <c:pt idx="6038">
                  <c:v>19.866900000000001</c:v>
                </c:pt>
                <c:pt idx="6039">
                  <c:v>19.760100000000001</c:v>
                </c:pt>
                <c:pt idx="6040">
                  <c:v>19.561800000000002</c:v>
                </c:pt>
                <c:pt idx="6041">
                  <c:v>19.454999999999998</c:v>
                </c:pt>
                <c:pt idx="6042">
                  <c:v>19.256599999999999</c:v>
                </c:pt>
                <c:pt idx="6043">
                  <c:v>19.073499999999999</c:v>
                </c:pt>
                <c:pt idx="6044">
                  <c:v>19.027699999999999</c:v>
                </c:pt>
                <c:pt idx="6045">
                  <c:v>18.8446</c:v>
                </c:pt>
                <c:pt idx="6046">
                  <c:v>18.692</c:v>
                </c:pt>
                <c:pt idx="6047">
                  <c:v>18.4937</c:v>
                </c:pt>
                <c:pt idx="6048">
                  <c:v>18.310500000000001</c:v>
                </c:pt>
                <c:pt idx="6049">
                  <c:v>18.203700000000001</c:v>
                </c:pt>
                <c:pt idx="6050">
                  <c:v>18.081700000000001</c:v>
                </c:pt>
                <c:pt idx="6051">
                  <c:v>17.929099999999998</c:v>
                </c:pt>
                <c:pt idx="6052">
                  <c:v>17.776499999999999</c:v>
                </c:pt>
                <c:pt idx="6053">
                  <c:v>17.669699999999999</c:v>
                </c:pt>
                <c:pt idx="6054">
                  <c:v>12.085000000000001</c:v>
                </c:pt>
                <c:pt idx="6055">
                  <c:v>14.8926</c:v>
                </c:pt>
                <c:pt idx="6056">
                  <c:v>15.4572</c:v>
                </c:pt>
                <c:pt idx="6057">
                  <c:v>15.4572</c:v>
                </c:pt>
                <c:pt idx="6058">
                  <c:v>15.4572</c:v>
                </c:pt>
                <c:pt idx="6059">
                  <c:v>15.426600000000001</c:v>
                </c:pt>
                <c:pt idx="6060">
                  <c:v>15.426600000000001</c:v>
                </c:pt>
                <c:pt idx="6061">
                  <c:v>14.2822</c:v>
                </c:pt>
                <c:pt idx="6062">
                  <c:v>0.228882</c:v>
                </c:pt>
                <c:pt idx="6063">
                  <c:v>0.152588</c:v>
                </c:pt>
                <c:pt idx="6064">
                  <c:v>0.12207</c:v>
                </c:pt>
                <c:pt idx="6065">
                  <c:v>0.12207</c:v>
                </c:pt>
                <c:pt idx="6066">
                  <c:v>0.12207</c:v>
                </c:pt>
                <c:pt idx="6067">
                  <c:v>0.12207</c:v>
                </c:pt>
                <c:pt idx="6068">
                  <c:v>0.12207</c:v>
                </c:pt>
                <c:pt idx="6069">
                  <c:v>0.12207</c:v>
                </c:pt>
                <c:pt idx="6070">
                  <c:v>0.12207</c:v>
                </c:pt>
                <c:pt idx="6071">
                  <c:v>1.5564</c:v>
                </c:pt>
                <c:pt idx="6072">
                  <c:v>12.3901</c:v>
                </c:pt>
                <c:pt idx="6073">
                  <c:v>19.485499999999998</c:v>
                </c:pt>
                <c:pt idx="6074">
                  <c:v>21.8506</c:v>
                </c:pt>
                <c:pt idx="6075">
                  <c:v>22.415199999999999</c:v>
                </c:pt>
                <c:pt idx="6076">
                  <c:v>22.445699999999999</c:v>
                </c:pt>
                <c:pt idx="6077">
                  <c:v>22.491499999999998</c:v>
                </c:pt>
                <c:pt idx="6078">
                  <c:v>22.491499999999998</c:v>
                </c:pt>
                <c:pt idx="6079">
                  <c:v>22.445699999999999</c:v>
                </c:pt>
                <c:pt idx="6080">
                  <c:v>22.415199999999999</c:v>
                </c:pt>
                <c:pt idx="6081">
                  <c:v>22.369399999999999</c:v>
                </c:pt>
                <c:pt idx="6082">
                  <c:v>22.293099999999999</c:v>
                </c:pt>
                <c:pt idx="6083">
                  <c:v>22.262599999999999</c:v>
                </c:pt>
                <c:pt idx="6084">
                  <c:v>22.216799999999999</c:v>
                </c:pt>
                <c:pt idx="6085">
                  <c:v>22.186299999999999</c:v>
                </c:pt>
                <c:pt idx="6086">
                  <c:v>22.11</c:v>
                </c:pt>
                <c:pt idx="6087">
                  <c:v>22.11</c:v>
                </c:pt>
                <c:pt idx="6088">
                  <c:v>22.0337</c:v>
                </c:pt>
                <c:pt idx="6089">
                  <c:v>22.0032</c:v>
                </c:pt>
                <c:pt idx="6090">
                  <c:v>21.9574</c:v>
                </c:pt>
                <c:pt idx="6091">
                  <c:v>21.9269</c:v>
                </c:pt>
                <c:pt idx="6092">
                  <c:v>21.8811</c:v>
                </c:pt>
                <c:pt idx="6093">
                  <c:v>21.8506</c:v>
                </c:pt>
                <c:pt idx="6094">
                  <c:v>21.7743</c:v>
                </c:pt>
                <c:pt idx="6095">
                  <c:v>21.7285</c:v>
                </c:pt>
                <c:pt idx="6096">
                  <c:v>21.698</c:v>
                </c:pt>
                <c:pt idx="6097">
                  <c:v>21.652200000000001</c:v>
                </c:pt>
                <c:pt idx="6098">
                  <c:v>21.621700000000001</c:v>
                </c:pt>
                <c:pt idx="6099">
                  <c:v>21.575900000000001</c:v>
                </c:pt>
                <c:pt idx="6100">
                  <c:v>21.499600000000001</c:v>
                </c:pt>
                <c:pt idx="6101">
                  <c:v>21.499600000000001</c:v>
                </c:pt>
                <c:pt idx="6102">
                  <c:v>21.423300000000001</c:v>
                </c:pt>
                <c:pt idx="6103">
                  <c:v>21.392800000000001</c:v>
                </c:pt>
                <c:pt idx="6104">
                  <c:v>21.347000000000001</c:v>
                </c:pt>
                <c:pt idx="6105">
                  <c:v>21.316500000000001</c:v>
                </c:pt>
                <c:pt idx="6106">
                  <c:v>21.270800000000001</c:v>
                </c:pt>
                <c:pt idx="6107">
                  <c:v>21.194500000000001</c:v>
                </c:pt>
                <c:pt idx="6108">
                  <c:v>21.194500000000001</c:v>
                </c:pt>
                <c:pt idx="6109">
                  <c:v>21.118200000000002</c:v>
                </c:pt>
                <c:pt idx="6110">
                  <c:v>21.087599999999998</c:v>
                </c:pt>
                <c:pt idx="6111">
                  <c:v>21.041899999999998</c:v>
                </c:pt>
                <c:pt idx="6112">
                  <c:v>21.011399999999998</c:v>
                </c:pt>
                <c:pt idx="6113">
                  <c:v>20.965599999999998</c:v>
                </c:pt>
                <c:pt idx="6114">
                  <c:v>20.935099999999998</c:v>
                </c:pt>
                <c:pt idx="6115">
                  <c:v>20.889299999999999</c:v>
                </c:pt>
                <c:pt idx="6116">
                  <c:v>20.858799999999999</c:v>
                </c:pt>
                <c:pt idx="6117">
                  <c:v>20.812999999999999</c:v>
                </c:pt>
                <c:pt idx="6118">
                  <c:v>20.736699999999999</c:v>
                </c:pt>
                <c:pt idx="6119">
                  <c:v>20.736699999999999</c:v>
                </c:pt>
                <c:pt idx="6120">
                  <c:v>20.706199999999999</c:v>
                </c:pt>
                <c:pt idx="6121">
                  <c:v>20.629899999999999</c:v>
                </c:pt>
                <c:pt idx="6122">
                  <c:v>20.584099999999999</c:v>
                </c:pt>
                <c:pt idx="6123">
                  <c:v>20.553599999999999</c:v>
                </c:pt>
                <c:pt idx="6124">
                  <c:v>20.5078</c:v>
                </c:pt>
                <c:pt idx="6125">
                  <c:v>20.4773</c:v>
                </c:pt>
                <c:pt idx="6126">
                  <c:v>20.4315</c:v>
                </c:pt>
                <c:pt idx="6127">
                  <c:v>20.401</c:v>
                </c:pt>
                <c:pt idx="6128">
                  <c:v>20.3552</c:v>
                </c:pt>
                <c:pt idx="6129">
                  <c:v>20.3247</c:v>
                </c:pt>
                <c:pt idx="6130">
                  <c:v>20.2789</c:v>
                </c:pt>
                <c:pt idx="6131">
                  <c:v>20.2484</c:v>
                </c:pt>
                <c:pt idx="6132">
                  <c:v>20.2179</c:v>
                </c:pt>
                <c:pt idx="6133">
                  <c:v>20.1721</c:v>
                </c:pt>
                <c:pt idx="6134">
                  <c:v>20.1416</c:v>
                </c:pt>
                <c:pt idx="6135">
                  <c:v>20.095800000000001</c:v>
                </c:pt>
                <c:pt idx="6136">
                  <c:v>20.065300000000001</c:v>
                </c:pt>
                <c:pt idx="6137">
                  <c:v>20.019500000000001</c:v>
                </c:pt>
                <c:pt idx="6138">
                  <c:v>19.989000000000001</c:v>
                </c:pt>
                <c:pt idx="6139">
                  <c:v>19.943200000000001</c:v>
                </c:pt>
                <c:pt idx="6140">
                  <c:v>19.866900000000001</c:v>
                </c:pt>
                <c:pt idx="6141">
                  <c:v>19.836400000000001</c:v>
                </c:pt>
                <c:pt idx="6142">
                  <c:v>19.836400000000001</c:v>
                </c:pt>
                <c:pt idx="6143">
                  <c:v>19.790600000000001</c:v>
                </c:pt>
                <c:pt idx="6144">
                  <c:v>19.760100000000001</c:v>
                </c:pt>
                <c:pt idx="6145">
                  <c:v>19.714400000000001</c:v>
                </c:pt>
                <c:pt idx="6146">
                  <c:v>19.683800000000002</c:v>
                </c:pt>
                <c:pt idx="6147">
                  <c:v>19.638100000000001</c:v>
                </c:pt>
                <c:pt idx="6148">
                  <c:v>19.607500000000002</c:v>
                </c:pt>
                <c:pt idx="6149">
                  <c:v>19.561800000000002</c:v>
                </c:pt>
                <c:pt idx="6150">
                  <c:v>19.485499999999998</c:v>
                </c:pt>
                <c:pt idx="6151">
                  <c:v>19.454999999999998</c:v>
                </c:pt>
                <c:pt idx="6152">
                  <c:v>19.409199999999998</c:v>
                </c:pt>
                <c:pt idx="6153">
                  <c:v>19.378699999999998</c:v>
                </c:pt>
                <c:pt idx="6154">
                  <c:v>19.378699999999998</c:v>
                </c:pt>
                <c:pt idx="6155">
                  <c:v>19.332899999999999</c:v>
                </c:pt>
                <c:pt idx="6156">
                  <c:v>19.302399999999999</c:v>
                </c:pt>
                <c:pt idx="6157">
                  <c:v>19.256599999999999</c:v>
                </c:pt>
                <c:pt idx="6158">
                  <c:v>19.180299999999999</c:v>
                </c:pt>
                <c:pt idx="6159">
                  <c:v>19.180299999999999</c:v>
                </c:pt>
                <c:pt idx="6160">
                  <c:v>19.149799999999999</c:v>
                </c:pt>
                <c:pt idx="6161">
                  <c:v>19.103999999999999</c:v>
                </c:pt>
                <c:pt idx="6162">
                  <c:v>19.073499999999999</c:v>
                </c:pt>
                <c:pt idx="6163">
                  <c:v>19.027699999999999</c:v>
                </c:pt>
                <c:pt idx="6164">
                  <c:v>18.997199999999999</c:v>
                </c:pt>
                <c:pt idx="6165">
                  <c:v>18.9514</c:v>
                </c:pt>
                <c:pt idx="6166">
                  <c:v>18.9209</c:v>
                </c:pt>
                <c:pt idx="6167">
                  <c:v>18.8751</c:v>
                </c:pt>
                <c:pt idx="6168">
                  <c:v>18.8446</c:v>
                </c:pt>
                <c:pt idx="6169">
                  <c:v>18.7988</c:v>
                </c:pt>
                <c:pt idx="6170">
                  <c:v>18.7683</c:v>
                </c:pt>
                <c:pt idx="6171">
                  <c:v>18.7225</c:v>
                </c:pt>
                <c:pt idx="6172">
                  <c:v>18.7225</c:v>
                </c:pt>
                <c:pt idx="6173">
                  <c:v>18.692</c:v>
                </c:pt>
                <c:pt idx="6174">
                  <c:v>18.6462</c:v>
                </c:pt>
                <c:pt idx="6175">
                  <c:v>18.6157</c:v>
                </c:pt>
                <c:pt idx="6176">
                  <c:v>18.569900000000001</c:v>
                </c:pt>
                <c:pt idx="6177">
                  <c:v>18.539400000000001</c:v>
                </c:pt>
                <c:pt idx="6178">
                  <c:v>18.4937</c:v>
                </c:pt>
                <c:pt idx="6179">
                  <c:v>18.463100000000001</c:v>
                </c:pt>
                <c:pt idx="6180">
                  <c:v>18.432600000000001</c:v>
                </c:pt>
                <c:pt idx="6181">
                  <c:v>18.386800000000001</c:v>
                </c:pt>
                <c:pt idx="6182">
                  <c:v>18.356300000000001</c:v>
                </c:pt>
                <c:pt idx="6183">
                  <c:v>18.310500000000001</c:v>
                </c:pt>
                <c:pt idx="6184">
                  <c:v>18.28</c:v>
                </c:pt>
                <c:pt idx="6185">
                  <c:v>18.28</c:v>
                </c:pt>
                <c:pt idx="6186">
                  <c:v>18.234300000000001</c:v>
                </c:pt>
                <c:pt idx="6187">
                  <c:v>18.203700000000001</c:v>
                </c:pt>
                <c:pt idx="6188">
                  <c:v>18.158000000000001</c:v>
                </c:pt>
                <c:pt idx="6189">
                  <c:v>18.127400000000002</c:v>
                </c:pt>
                <c:pt idx="6190">
                  <c:v>18.081700000000001</c:v>
                </c:pt>
                <c:pt idx="6191">
                  <c:v>18.051100000000002</c:v>
                </c:pt>
                <c:pt idx="6192">
                  <c:v>18.005400000000002</c:v>
                </c:pt>
                <c:pt idx="6193">
                  <c:v>17.974900000000002</c:v>
                </c:pt>
                <c:pt idx="6194">
                  <c:v>17.929099999999998</c:v>
                </c:pt>
                <c:pt idx="6195">
                  <c:v>17.898599999999998</c:v>
                </c:pt>
                <c:pt idx="6196">
                  <c:v>17.852799999999998</c:v>
                </c:pt>
                <c:pt idx="6197">
                  <c:v>17.852799999999998</c:v>
                </c:pt>
                <c:pt idx="6198">
                  <c:v>17.822299999999998</c:v>
                </c:pt>
                <c:pt idx="6199">
                  <c:v>17.776499999999999</c:v>
                </c:pt>
                <c:pt idx="6200">
                  <c:v>17.745999999999999</c:v>
                </c:pt>
                <c:pt idx="6201">
                  <c:v>17.700199999999999</c:v>
                </c:pt>
                <c:pt idx="6202">
                  <c:v>17.669699999999999</c:v>
                </c:pt>
                <c:pt idx="6203">
                  <c:v>0.228882</c:v>
                </c:pt>
                <c:pt idx="6204">
                  <c:v>0.152588</c:v>
                </c:pt>
                <c:pt idx="6205">
                  <c:v>0.152588</c:v>
                </c:pt>
                <c:pt idx="6206">
                  <c:v>0.12207</c:v>
                </c:pt>
                <c:pt idx="6207">
                  <c:v>0.12207</c:v>
                </c:pt>
                <c:pt idx="6208">
                  <c:v>0.12207</c:v>
                </c:pt>
                <c:pt idx="6209">
                  <c:v>0.12207</c:v>
                </c:pt>
                <c:pt idx="6210">
                  <c:v>0.12207</c:v>
                </c:pt>
                <c:pt idx="6211">
                  <c:v>0.12207</c:v>
                </c:pt>
                <c:pt idx="6212">
                  <c:v>0.12207</c:v>
                </c:pt>
                <c:pt idx="6213">
                  <c:v>0.12207</c:v>
                </c:pt>
                <c:pt idx="6214">
                  <c:v>0.12207</c:v>
                </c:pt>
                <c:pt idx="6215">
                  <c:v>22.11</c:v>
                </c:pt>
                <c:pt idx="6216">
                  <c:v>21.698</c:v>
                </c:pt>
                <c:pt idx="6217">
                  <c:v>21.270800000000001</c:v>
                </c:pt>
                <c:pt idx="6218">
                  <c:v>20.858799999999999</c:v>
                </c:pt>
                <c:pt idx="6219">
                  <c:v>20.4315</c:v>
                </c:pt>
                <c:pt idx="6220">
                  <c:v>0.12207</c:v>
                </c:pt>
                <c:pt idx="6221">
                  <c:v>0.12207</c:v>
                </c:pt>
                <c:pt idx="6222">
                  <c:v>0.12207</c:v>
                </c:pt>
                <c:pt idx="6223">
                  <c:v>0.12207</c:v>
                </c:pt>
                <c:pt idx="6224">
                  <c:v>0.12207</c:v>
                </c:pt>
                <c:pt idx="6225">
                  <c:v>0.12207</c:v>
                </c:pt>
                <c:pt idx="6226">
                  <c:v>0.12207</c:v>
                </c:pt>
                <c:pt idx="6227">
                  <c:v>0.12207</c:v>
                </c:pt>
                <c:pt idx="6228">
                  <c:v>27.359000000000002</c:v>
                </c:pt>
                <c:pt idx="6229">
                  <c:v>34.759500000000003</c:v>
                </c:pt>
                <c:pt idx="6230">
                  <c:v>34.713700000000003</c:v>
                </c:pt>
                <c:pt idx="6231">
                  <c:v>34.637500000000003</c:v>
                </c:pt>
                <c:pt idx="6232">
                  <c:v>20.782499999999999</c:v>
                </c:pt>
                <c:pt idx="6233">
                  <c:v>0.12207</c:v>
                </c:pt>
                <c:pt idx="6234">
                  <c:v>0.12207</c:v>
                </c:pt>
                <c:pt idx="6235">
                  <c:v>0.12207</c:v>
                </c:pt>
                <c:pt idx="6236">
                  <c:v>0.12207</c:v>
                </c:pt>
                <c:pt idx="6237">
                  <c:v>0.12207</c:v>
                </c:pt>
                <c:pt idx="6238">
                  <c:v>0.12207</c:v>
                </c:pt>
                <c:pt idx="6239">
                  <c:v>0.12207</c:v>
                </c:pt>
                <c:pt idx="6240">
                  <c:v>0.12207</c:v>
                </c:pt>
                <c:pt idx="6241">
                  <c:v>0.12207</c:v>
                </c:pt>
                <c:pt idx="6242">
                  <c:v>0.12207</c:v>
                </c:pt>
                <c:pt idx="6243">
                  <c:v>0.152588</c:v>
                </c:pt>
                <c:pt idx="6244">
                  <c:v>32.028199999999998</c:v>
                </c:pt>
                <c:pt idx="6245">
                  <c:v>32.028199999999998</c:v>
                </c:pt>
                <c:pt idx="6246">
                  <c:v>31.982399999999998</c:v>
                </c:pt>
                <c:pt idx="6247">
                  <c:v>31.982399999999998</c:v>
                </c:pt>
                <c:pt idx="6248">
                  <c:v>31.982399999999998</c:v>
                </c:pt>
                <c:pt idx="6249">
                  <c:v>31.982399999999998</c:v>
                </c:pt>
                <c:pt idx="6250">
                  <c:v>0.12207</c:v>
                </c:pt>
                <c:pt idx="6251">
                  <c:v>0.12207</c:v>
                </c:pt>
                <c:pt idx="6252">
                  <c:v>0.12207</c:v>
                </c:pt>
                <c:pt idx="6253">
                  <c:v>0.12207</c:v>
                </c:pt>
                <c:pt idx="6254">
                  <c:v>0.12207</c:v>
                </c:pt>
                <c:pt idx="6255">
                  <c:v>0.12207</c:v>
                </c:pt>
                <c:pt idx="6256">
                  <c:v>0.12207</c:v>
                </c:pt>
                <c:pt idx="6257">
                  <c:v>0.12207</c:v>
                </c:pt>
                <c:pt idx="6258">
                  <c:v>35.171500000000002</c:v>
                </c:pt>
                <c:pt idx="6259">
                  <c:v>35.095199999999998</c:v>
                </c:pt>
                <c:pt idx="6260">
                  <c:v>0.12207</c:v>
                </c:pt>
                <c:pt idx="6261">
                  <c:v>0.12207</c:v>
                </c:pt>
                <c:pt idx="6262">
                  <c:v>0.12207</c:v>
                </c:pt>
                <c:pt idx="6263">
                  <c:v>0.12207</c:v>
                </c:pt>
                <c:pt idx="6264">
                  <c:v>0.12207</c:v>
                </c:pt>
                <c:pt idx="6265">
                  <c:v>0.152588</c:v>
                </c:pt>
                <c:pt idx="6266">
                  <c:v>0.12207</c:v>
                </c:pt>
                <c:pt idx="6267">
                  <c:v>10.7117</c:v>
                </c:pt>
                <c:pt idx="6268">
                  <c:v>12.771599999999999</c:v>
                </c:pt>
                <c:pt idx="6269">
                  <c:v>23.3612</c:v>
                </c:pt>
                <c:pt idx="6270">
                  <c:v>23.132300000000001</c:v>
                </c:pt>
                <c:pt idx="6271">
                  <c:v>22.949200000000001</c:v>
                </c:pt>
                <c:pt idx="6272">
                  <c:v>22.674600000000002</c:v>
                </c:pt>
                <c:pt idx="6273">
                  <c:v>22.521999999999998</c:v>
                </c:pt>
                <c:pt idx="6274">
                  <c:v>22.338899999999999</c:v>
                </c:pt>
                <c:pt idx="6275">
                  <c:v>22.0337</c:v>
                </c:pt>
                <c:pt idx="6276">
                  <c:v>21.8811</c:v>
                </c:pt>
                <c:pt idx="6277">
                  <c:v>21.698</c:v>
                </c:pt>
                <c:pt idx="6278">
                  <c:v>21.545400000000001</c:v>
                </c:pt>
                <c:pt idx="6279">
                  <c:v>21.392800000000001</c:v>
                </c:pt>
                <c:pt idx="6280">
                  <c:v>21.118200000000002</c:v>
                </c:pt>
                <c:pt idx="6281">
                  <c:v>21.041899999999998</c:v>
                </c:pt>
                <c:pt idx="6282">
                  <c:v>20.736699999999999</c:v>
                </c:pt>
                <c:pt idx="6283">
                  <c:v>20.629899999999999</c:v>
                </c:pt>
                <c:pt idx="6284">
                  <c:v>20.401</c:v>
                </c:pt>
                <c:pt idx="6285">
                  <c:v>20.2484</c:v>
                </c:pt>
                <c:pt idx="6286">
                  <c:v>20.095800000000001</c:v>
                </c:pt>
                <c:pt idx="6287">
                  <c:v>19.943200000000001</c:v>
                </c:pt>
                <c:pt idx="6288">
                  <c:v>19.836400000000001</c:v>
                </c:pt>
                <c:pt idx="6289">
                  <c:v>19.683800000000002</c:v>
                </c:pt>
                <c:pt idx="6290">
                  <c:v>19.485499999999998</c:v>
                </c:pt>
                <c:pt idx="6291">
                  <c:v>19.302399999999999</c:v>
                </c:pt>
                <c:pt idx="6292">
                  <c:v>19.256599999999999</c:v>
                </c:pt>
                <c:pt idx="6293">
                  <c:v>18.997199999999999</c:v>
                </c:pt>
                <c:pt idx="6294">
                  <c:v>18.8751</c:v>
                </c:pt>
                <c:pt idx="6295">
                  <c:v>18.692</c:v>
                </c:pt>
                <c:pt idx="6296">
                  <c:v>18.4937</c:v>
                </c:pt>
                <c:pt idx="6297">
                  <c:v>18.463100000000001</c:v>
                </c:pt>
                <c:pt idx="6298">
                  <c:v>18.28</c:v>
                </c:pt>
                <c:pt idx="6299">
                  <c:v>18.127400000000002</c:v>
                </c:pt>
                <c:pt idx="6300">
                  <c:v>17.929099999999998</c:v>
                </c:pt>
                <c:pt idx="6301">
                  <c:v>17.776499999999999</c:v>
                </c:pt>
                <c:pt idx="6302">
                  <c:v>17.593399999999999</c:v>
                </c:pt>
                <c:pt idx="6303">
                  <c:v>17.547599999999999</c:v>
                </c:pt>
                <c:pt idx="6304">
                  <c:v>17.3645</c:v>
                </c:pt>
                <c:pt idx="6305">
                  <c:v>16.647300000000001</c:v>
                </c:pt>
                <c:pt idx="6306">
                  <c:v>0.12207</c:v>
                </c:pt>
                <c:pt idx="6307">
                  <c:v>0.12207</c:v>
                </c:pt>
                <c:pt idx="6308">
                  <c:v>0.12207</c:v>
                </c:pt>
                <c:pt idx="6309">
                  <c:v>0.12207</c:v>
                </c:pt>
                <c:pt idx="6310">
                  <c:v>0.12207</c:v>
                </c:pt>
                <c:pt idx="6311">
                  <c:v>0.12207</c:v>
                </c:pt>
                <c:pt idx="6312">
                  <c:v>0.12207</c:v>
                </c:pt>
                <c:pt idx="6313">
                  <c:v>0.12207</c:v>
                </c:pt>
                <c:pt idx="6314">
                  <c:v>0.12207</c:v>
                </c:pt>
                <c:pt idx="6315">
                  <c:v>0.12207</c:v>
                </c:pt>
                <c:pt idx="6316">
                  <c:v>0.12207</c:v>
                </c:pt>
                <c:pt idx="6317">
                  <c:v>0.12207</c:v>
                </c:pt>
                <c:pt idx="6318">
                  <c:v>0.12207</c:v>
                </c:pt>
                <c:pt idx="6319">
                  <c:v>0.12207</c:v>
                </c:pt>
                <c:pt idx="6320">
                  <c:v>9.53674</c:v>
                </c:pt>
                <c:pt idx="6321">
                  <c:v>20.3247</c:v>
                </c:pt>
                <c:pt idx="6322">
                  <c:v>29.205300000000001</c:v>
                </c:pt>
                <c:pt idx="6323">
                  <c:v>33.462499999999999</c:v>
                </c:pt>
                <c:pt idx="6324">
                  <c:v>33.126800000000003</c:v>
                </c:pt>
                <c:pt idx="6325">
                  <c:v>33.126800000000003</c:v>
                </c:pt>
                <c:pt idx="6326">
                  <c:v>33.0505</c:v>
                </c:pt>
                <c:pt idx="6327">
                  <c:v>32.974200000000003</c:v>
                </c:pt>
                <c:pt idx="6328">
                  <c:v>32.8979</c:v>
                </c:pt>
                <c:pt idx="6329">
                  <c:v>32.8217</c:v>
                </c:pt>
                <c:pt idx="6330">
                  <c:v>32.745399999999997</c:v>
                </c:pt>
                <c:pt idx="6331">
                  <c:v>32.638500000000001</c:v>
                </c:pt>
                <c:pt idx="6332">
                  <c:v>32.592799999999997</c:v>
                </c:pt>
                <c:pt idx="6333">
                  <c:v>32.485999999999997</c:v>
                </c:pt>
                <c:pt idx="6334">
                  <c:v>32.409700000000001</c:v>
                </c:pt>
                <c:pt idx="6335">
                  <c:v>32.333399999999997</c:v>
                </c:pt>
                <c:pt idx="6336">
                  <c:v>32.257100000000001</c:v>
                </c:pt>
                <c:pt idx="6337">
                  <c:v>32.211300000000001</c:v>
                </c:pt>
                <c:pt idx="6338">
                  <c:v>32.134999999999998</c:v>
                </c:pt>
                <c:pt idx="6339">
                  <c:v>32.058700000000002</c:v>
                </c:pt>
                <c:pt idx="6340">
                  <c:v>31.982399999999998</c:v>
                </c:pt>
                <c:pt idx="6341">
                  <c:v>31.875599999999999</c:v>
                </c:pt>
                <c:pt idx="6342">
                  <c:v>31.829799999999999</c:v>
                </c:pt>
                <c:pt idx="6343">
                  <c:v>31.753499999999999</c:v>
                </c:pt>
                <c:pt idx="6344">
                  <c:v>31.677199999999999</c:v>
                </c:pt>
                <c:pt idx="6345">
                  <c:v>31.600999999999999</c:v>
                </c:pt>
                <c:pt idx="6346">
                  <c:v>31.524699999999999</c:v>
                </c:pt>
                <c:pt idx="6347">
                  <c:v>31.448399999999999</c:v>
                </c:pt>
                <c:pt idx="6348">
                  <c:v>31.3721</c:v>
                </c:pt>
                <c:pt idx="6349">
                  <c:v>30.654900000000001</c:v>
                </c:pt>
                <c:pt idx="6350">
                  <c:v>29.968299999999999</c:v>
                </c:pt>
                <c:pt idx="6351">
                  <c:v>29.281600000000001</c:v>
                </c:pt>
                <c:pt idx="6352">
                  <c:v>28.640699999999999</c:v>
                </c:pt>
                <c:pt idx="6353">
                  <c:v>28.0304</c:v>
                </c:pt>
                <c:pt idx="6354">
                  <c:v>27.42</c:v>
                </c:pt>
                <c:pt idx="6355">
                  <c:v>26.824999999999999</c:v>
                </c:pt>
                <c:pt idx="6356">
                  <c:v>26.245100000000001</c:v>
                </c:pt>
                <c:pt idx="6357">
                  <c:v>25.680499999999999</c:v>
                </c:pt>
                <c:pt idx="6358">
                  <c:v>25.1465</c:v>
                </c:pt>
                <c:pt idx="6359">
                  <c:v>24.658200000000001</c:v>
                </c:pt>
                <c:pt idx="6360">
                  <c:v>24.124099999999999</c:v>
                </c:pt>
                <c:pt idx="6361">
                  <c:v>23.635899999999999</c:v>
                </c:pt>
                <c:pt idx="6362">
                  <c:v>23.178100000000001</c:v>
                </c:pt>
                <c:pt idx="6363">
                  <c:v>22.674600000000002</c:v>
                </c:pt>
                <c:pt idx="6364">
                  <c:v>22.262599999999999</c:v>
                </c:pt>
                <c:pt idx="6365">
                  <c:v>21.8048</c:v>
                </c:pt>
                <c:pt idx="6366">
                  <c:v>21.392800000000001</c:v>
                </c:pt>
                <c:pt idx="6367">
                  <c:v>20.965599999999998</c:v>
                </c:pt>
                <c:pt idx="6368">
                  <c:v>20.584099999999999</c:v>
                </c:pt>
                <c:pt idx="6369">
                  <c:v>20.1721</c:v>
                </c:pt>
                <c:pt idx="6370">
                  <c:v>19.790600000000001</c:v>
                </c:pt>
                <c:pt idx="6371">
                  <c:v>19.409199999999998</c:v>
                </c:pt>
                <c:pt idx="6372">
                  <c:v>19.073499999999999</c:v>
                </c:pt>
                <c:pt idx="6373">
                  <c:v>18.692</c:v>
                </c:pt>
                <c:pt idx="6374">
                  <c:v>18.356300000000001</c:v>
                </c:pt>
                <c:pt idx="6375">
                  <c:v>18.005400000000002</c:v>
                </c:pt>
                <c:pt idx="6376">
                  <c:v>17.669699999999999</c:v>
                </c:pt>
                <c:pt idx="6377">
                  <c:v>17.3645</c:v>
                </c:pt>
                <c:pt idx="6378">
                  <c:v>17.0593</c:v>
                </c:pt>
                <c:pt idx="6379">
                  <c:v>16.708400000000001</c:v>
                </c:pt>
                <c:pt idx="6380">
                  <c:v>16.418500000000002</c:v>
                </c:pt>
                <c:pt idx="6381">
                  <c:v>16.143799999999999</c:v>
                </c:pt>
                <c:pt idx="6382">
                  <c:v>15.884399999999999</c:v>
                </c:pt>
                <c:pt idx="6383">
                  <c:v>15.5792</c:v>
                </c:pt>
                <c:pt idx="6384">
                  <c:v>15.304600000000001</c:v>
                </c:pt>
                <c:pt idx="6385">
                  <c:v>15.045199999999999</c:v>
                </c:pt>
                <c:pt idx="6386">
                  <c:v>14.7858</c:v>
                </c:pt>
                <c:pt idx="6387">
                  <c:v>14.556900000000001</c:v>
                </c:pt>
                <c:pt idx="6388">
                  <c:v>14.2822</c:v>
                </c:pt>
                <c:pt idx="6389">
                  <c:v>14.0533</c:v>
                </c:pt>
                <c:pt idx="6390">
                  <c:v>13.793900000000001</c:v>
                </c:pt>
                <c:pt idx="6391">
                  <c:v>13.565099999999999</c:v>
                </c:pt>
                <c:pt idx="6392">
                  <c:v>13.3667</c:v>
                </c:pt>
                <c:pt idx="6393">
                  <c:v>13.1378</c:v>
                </c:pt>
                <c:pt idx="6394">
                  <c:v>12.924200000000001</c:v>
                </c:pt>
                <c:pt idx="6395">
                  <c:v>12.6953</c:v>
                </c:pt>
                <c:pt idx="6396">
                  <c:v>12.4969</c:v>
                </c:pt>
                <c:pt idx="6397">
                  <c:v>12.313800000000001</c:v>
                </c:pt>
                <c:pt idx="6398">
                  <c:v>12.085000000000001</c:v>
                </c:pt>
                <c:pt idx="6399">
                  <c:v>11.8866</c:v>
                </c:pt>
                <c:pt idx="6400">
                  <c:v>11.7035</c:v>
                </c:pt>
                <c:pt idx="6401">
                  <c:v>11.505100000000001</c:v>
                </c:pt>
                <c:pt idx="6402">
                  <c:v>11.321999999999999</c:v>
                </c:pt>
                <c:pt idx="6403">
                  <c:v>11.1694</c:v>
                </c:pt>
                <c:pt idx="6404">
                  <c:v>10.9863</c:v>
                </c:pt>
                <c:pt idx="6405">
                  <c:v>10.788</c:v>
                </c:pt>
                <c:pt idx="6406">
                  <c:v>10.635400000000001</c:v>
                </c:pt>
                <c:pt idx="6407">
                  <c:v>10.482799999999999</c:v>
                </c:pt>
                <c:pt idx="6408">
                  <c:v>10.2997</c:v>
                </c:pt>
                <c:pt idx="6409">
                  <c:v>10.1471</c:v>
                </c:pt>
                <c:pt idx="6410">
                  <c:v>9.99451</c:v>
                </c:pt>
                <c:pt idx="6411">
                  <c:v>9.7961399999999994</c:v>
                </c:pt>
                <c:pt idx="6412">
                  <c:v>9.6435499999999994</c:v>
                </c:pt>
                <c:pt idx="6413">
                  <c:v>9.53674</c:v>
                </c:pt>
                <c:pt idx="6414">
                  <c:v>9.3841599999999996</c:v>
                </c:pt>
                <c:pt idx="6415">
                  <c:v>9.2315699999999996</c:v>
                </c:pt>
                <c:pt idx="6416">
                  <c:v>9.1247600000000002</c:v>
                </c:pt>
                <c:pt idx="6417">
                  <c:v>8.9721700000000002</c:v>
                </c:pt>
                <c:pt idx="6418">
                  <c:v>8.8195800000000002</c:v>
                </c:pt>
                <c:pt idx="6419">
                  <c:v>8.6975099999999994</c:v>
                </c:pt>
                <c:pt idx="6420">
                  <c:v>8.5449199999999994</c:v>
                </c:pt>
                <c:pt idx="6421">
                  <c:v>8.43811</c:v>
                </c:pt>
                <c:pt idx="6422">
                  <c:v>8.3160399999999992</c:v>
                </c:pt>
                <c:pt idx="6423">
                  <c:v>8.2092299999999998</c:v>
                </c:pt>
                <c:pt idx="6424">
                  <c:v>8.0871600000000008</c:v>
                </c:pt>
                <c:pt idx="6425">
                  <c:v>7.9345699999999999</c:v>
                </c:pt>
                <c:pt idx="6426">
                  <c:v>7.8277599999999996</c:v>
                </c:pt>
                <c:pt idx="6427">
                  <c:v>7.7514599999999998</c:v>
                </c:pt>
                <c:pt idx="6428">
                  <c:v>7.6446500000000004</c:v>
                </c:pt>
                <c:pt idx="6429">
                  <c:v>7.5225799999999996</c:v>
                </c:pt>
                <c:pt idx="6430">
                  <c:v>7.4157700000000002</c:v>
                </c:pt>
                <c:pt idx="6431">
                  <c:v>7.2937000000000003</c:v>
                </c:pt>
                <c:pt idx="6432">
                  <c:v>7.18689</c:v>
                </c:pt>
                <c:pt idx="6433">
                  <c:v>7.0648200000000001</c:v>
                </c:pt>
                <c:pt idx="6434">
                  <c:v>6.9580099999999998</c:v>
                </c:pt>
                <c:pt idx="6435">
                  <c:v>6.88171</c:v>
                </c:pt>
                <c:pt idx="6436">
                  <c:v>6.7596400000000001</c:v>
                </c:pt>
                <c:pt idx="6437">
                  <c:v>6.6833499999999999</c:v>
                </c:pt>
                <c:pt idx="6438">
                  <c:v>6.5765399999999996</c:v>
                </c:pt>
                <c:pt idx="6439">
                  <c:v>6.5002399999999998</c:v>
                </c:pt>
                <c:pt idx="6440">
                  <c:v>6.4239499999999996</c:v>
                </c:pt>
                <c:pt idx="6441">
                  <c:v>6.3018799999999997</c:v>
                </c:pt>
                <c:pt idx="6442">
                  <c:v>6.2255900000000004</c:v>
                </c:pt>
                <c:pt idx="6443">
                  <c:v>6.1492899999999997</c:v>
                </c:pt>
                <c:pt idx="6444">
                  <c:v>6.0730000000000004</c:v>
                </c:pt>
                <c:pt idx="6445">
                  <c:v>5.9966999999999997</c:v>
                </c:pt>
                <c:pt idx="6446">
                  <c:v>5.8898900000000003</c:v>
                </c:pt>
                <c:pt idx="6447">
                  <c:v>5.8136000000000001</c:v>
                </c:pt>
                <c:pt idx="6448">
                  <c:v>5.7373000000000003</c:v>
                </c:pt>
                <c:pt idx="6449">
                  <c:v>5.6610100000000001</c:v>
                </c:pt>
                <c:pt idx="6450">
                  <c:v>5.5847199999999999</c:v>
                </c:pt>
                <c:pt idx="6451">
                  <c:v>5.5084200000000001</c:v>
                </c:pt>
                <c:pt idx="6452">
                  <c:v>5.4321299999999999</c:v>
                </c:pt>
                <c:pt idx="6453">
                  <c:v>5.3558300000000001</c:v>
                </c:pt>
                <c:pt idx="6454">
                  <c:v>5.2795399999999999</c:v>
                </c:pt>
                <c:pt idx="6455">
                  <c:v>5.2490199999999998</c:v>
                </c:pt>
                <c:pt idx="6456">
                  <c:v>5.1269499999999999</c:v>
                </c:pt>
                <c:pt idx="6457">
                  <c:v>5.0964400000000003</c:v>
                </c:pt>
                <c:pt idx="6458">
                  <c:v>5.0201399999999996</c:v>
                </c:pt>
                <c:pt idx="6459">
                  <c:v>4.9438500000000003</c:v>
                </c:pt>
                <c:pt idx="6460">
                  <c:v>4.8980699999999997</c:v>
                </c:pt>
                <c:pt idx="6461">
                  <c:v>4.8217800000000004</c:v>
                </c:pt>
                <c:pt idx="6462">
                  <c:v>4.7454799999999997</c:v>
                </c:pt>
                <c:pt idx="6463">
                  <c:v>4.7149700000000001</c:v>
                </c:pt>
                <c:pt idx="6464">
                  <c:v>4.6386700000000003</c:v>
                </c:pt>
                <c:pt idx="6465">
                  <c:v>4.5623800000000001</c:v>
                </c:pt>
                <c:pt idx="6466">
                  <c:v>4.5166000000000004</c:v>
                </c:pt>
                <c:pt idx="6467">
                  <c:v>4.4403100000000002</c:v>
                </c:pt>
                <c:pt idx="6468">
                  <c:v>4.4097900000000001</c:v>
                </c:pt>
                <c:pt idx="6469">
                  <c:v>4.3334999999999999</c:v>
                </c:pt>
                <c:pt idx="6470">
                  <c:v>4.2877200000000002</c:v>
                </c:pt>
                <c:pt idx="6471">
                  <c:v>4.21143</c:v>
                </c:pt>
                <c:pt idx="6472">
                  <c:v>4.1809099999999999</c:v>
                </c:pt>
                <c:pt idx="6473">
                  <c:v>4.1503899999999998</c:v>
                </c:pt>
                <c:pt idx="6474">
                  <c:v>4.0740999999999996</c:v>
                </c:pt>
                <c:pt idx="6475">
                  <c:v>3.9977999999999998</c:v>
                </c:pt>
                <c:pt idx="6476">
                  <c:v>3.9977999999999998</c:v>
                </c:pt>
                <c:pt idx="6477">
                  <c:v>3.9215100000000001</c:v>
                </c:pt>
                <c:pt idx="6478">
                  <c:v>3.8757299999999999</c:v>
                </c:pt>
                <c:pt idx="6479">
                  <c:v>3.7994400000000002</c:v>
                </c:pt>
                <c:pt idx="6480">
                  <c:v>3.76892</c:v>
                </c:pt>
                <c:pt idx="6481">
                  <c:v>3.7231399999999999</c:v>
                </c:pt>
                <c:pt idx="6482">
                  <c:v>3.6468500000000001</c:v>
                </c:pt>
                <c:pt idx="6483">
                  <c:v>3.61633</c:v>
                </c:pt>
                <c:pt idx="6484">
                  <c:v>3.57056</c:v>
                </c:pt>
                <c:pt idx="6485">
                  <c:v>3.5400399999999999</c:v>
                </c:pt>
                <c:pt idx="6486">
                  <c:v>3.4942600000000001</c:v>
                </c:pt>
                <c:pt idx="6487">
                  <c:v>3.41797</c:v>
                </c:pt>
                <c:pt idx="6488">
                  <c:v>3.3874499999999999</c:v>
                </c:pt>
                <c:pt idx="6489">
                  <c:v>3.3416700000000001</c:v>
                </c:pt>
                <c:pt idx="6490">
                  <c:v>3.3111600000000001</c:v>
                </c:pt>
                <c:pt idx="6491">
                  <c:v>3.2653799999999999</c:v>
                </c:pt>
                <c:pt idx="6492">
                  <c:v>3.2348599999999998</c:v>
                </c:pt>
                <c:pt idx="6493">
                  <c:v>3.1890900000000002</c:v>
                </c:pt>
                <c:pt idx="6494">
                  <c:v>3.1585700000000001</c:v>
                </c:pt>
                <c:pt idx="6495">
                  <c:v>3.1127899999999999</c:v>
                </c:pt>
                <c:pt idx="6496">
                  <c:v>3.0822799999999999</c:v>
                </c:pt>
                <c:pt idx="6497">
                  <c:v>3.0365000000000002</c:v>
                </c:pt>
                <c:pt idx="6498">
                  <c:v>3.0059800000000001</c:v>
                </c:pt>
                <c:pt idx="6499">
                  <c:v>2.96021</c:v>
                </c:pt>
                <c:pt idx="6500">
                  <c:v>2.9296899999999999</c:v>
                </c:pt>
                <c:pt idx="6501">
                  <c:v>2.8839100000000002</c:v>
                </c:pt>
                <c:pt idx="6502">
                  <c:v>2.8533900000000001</c:v>
                </c:pt>
                <c:pt idx="6503">
                  <c:v>2.80762</c:v>
                </c:pt>
                <c:pt idx="6504">
                  <c:v>2.7770999999999999</c:v>
                </c:pt>
                <c:pt idx="6505">
                  <c:v>2.7313200000000002</c:v>
                </c:pt>
                <c:pt idx="6506">
                  <c:v>2.7313200000000002</c:v>
                </c:pt>
                <c:pt idx="6507">
                  <c:v>2.7008100000000002</c:v>
                </c:pt>
                <c:pt idx="6508">
                  <c:v>2.65503</c:v>
                </c:pt>
                <c:pt idx="6509">
                  <c:v>2.6245099999999999</c:v>
                </c:pt>
                <c:pt idx="6510">
                  <c:v>2.5787399999999998</c:v>
                </c:pt>
                <c:pt idx="6511">
                  <c:v>2.5482200000000002</c:v>
                </c:pt>
                <c:pt idx="6512">
                  <c:v>2.50244</c:v>
                </c:pt>
                <c:pt idx="6513">
                  <c:v>2.50244</c:v>
                </c:pt>
                <c:pt idx="6514">
                  <c:v>2.4719199999999999</c:v>
                </c:pt>
                <c:pt idx="6515">
                  <c:v>2.4719199999999999</c:v>
                </c:pt>
                <c:pt idx="6516">
                  <c:v>2.4261499999999998</c:v>
                </c:pt>
                <c:pt idx="6517">
                  <c:v>2.3956300000000001</c:v>
                </c:pt>
                <c:pt idx="6518">
                  <c:v>2.36511</c:v>
                </c:pt>
                <c:pt idx="6519">
                  <c:v>2.36511</c:v>
                </c:pt>
                <c:pt idx="6520">
                  <c:v>2.31934</c:v>
                </c:pt>
                <c:pt idx="6521">
                  <c:v>2.2888199999999999</c:v>
                </c:pt>
                <c:pt idx="6522">
                  <c:v>2.2430400000000001</c:v>
                </c:pt>
                <c:pt idx="6523">
                  <c:v>2.21252</c:v>
                </c:pt>
                <c:pt idx="6524">
                  <c:v>2.21252</c:v>
                </c:pt>
                <c:pt idx="6525">
                  <c:v>2.16675</c:v>
                </c:pt>
                <c:pt idx="6526">
                  <c:v>2.16675</c:v>
                </c:pt>
                <c:pt idx="6527">
                  <c:v>2.1362299999999999</c:v>
                </c:pt>
                <c:pt idx="6528">
                  <c:v>2.0904500000000001</c:v>
                </c:pt>
                <c:pt idx="6529">
                  <c:v>2.0599400000000001</c:v>
                </c:pt>
                <c:pt idx="6530">
                  <c:v>2.0599400000000001</c:v>
                </c:pt>
                <c:pt idx="6531">
                  <c:v>2.01416</c:v>
                </c:pt>
                <c:pt idx="6532">
                  <c:v>1.9836400000000001</c:v>
                </c:pt>
                <c:pt idx="6533">
                  <c:v>1.9836400000000001</c:v>
                </c:pt>
                <c:pt idx="6534">
                  <c:v>1.9836400000000001</c:v>
                </c:pt>
                <c:pt idx="6535">
                  <c:v>1.93787</c:v>
                </c:pt>
                <c:pt idx="6536">
                  <c:v>1.9073500000000001</c:v>
                </c:pt>
                <c:pt idx="6537">
                  <c:v>1.9073500000000001</c:v>
                </c:pt>
                <c:pt idx="6538">
                  <c:v>1.9073500000000001</c:v>
                </c:pt>
                <c:pt idx="6539">
                  <c:v>1.8615699999999999</c:v>
                </c:pt>
                <c:pt idx="6540">
                  <c:v>1.8310500000000001</c:v>
                </c:pt>
                <c:pt idx="6541">
                  <c:v>1.8310500000000001</c:v>
                </c:pt>
                <c:pt idx="6542">
                  <c:v>1.78528</c:v>
                </c:pt>
                <c:pt idx="6543">
                  <c:v>1.7547600000000001</c:v>
                </c:pt>
                <c:pt idx="6544">
                  <c:v>1.7547600000000001</c:v>
                </c:pt>
                <c:pt idx="6545">
                  <c:v>1.7089799999999999</c:v>
                </c:pt>
                <c:pt idx="6546">
                  <c:v>1.7089799999999999</c:v>
                </c:pt>
                <c:pt idx="6547">
                  <c:v>1.6784699999999999</c:v>
                </c:pt>
                <c:pt idx="6548">
                  <c:v>1.6784699999999999</c:v>
                </c:pt>
                <c:pt idx="6549">
                  <c:v>1.63269</c:v>
                </c:pt>
                <c:pt idx="6550">
                  <c:v>1.63269</c:v>
                </c:pt>
                <c:pt idx="6551">
                  <c:v>1.63269</c:v>
                </c:pt>
                <c:pt idx="6552">
                  <c:v>1.6021700000000001</c:v>
                </c:pt>
                <c:pt idx="6553">
                  <c:v>1.5564</c:v>
                </c:pt>
                <c:pt idx="6554">
                  <c:v>1.5564</c:v>
                </c:pt>
                <c:pt idx="6555">
                  <c:v>1.5258799999999999</c:v>
                </c:pt>
                <c:pt idx="6556">
                  <c:v>1.5258799999999999</c:v>
                </c:pt>
                <c:pt idx="6557">
                  <c:v>1.5258799999999999</c:v>
                </c:pt>
                <c:pt idx="6558">
                  <c:v>1.4801</c:v>
                </c:pt>
                <c:pt idx="6559">
                  <c:v>1.4801</c:v>
                </c:pt>
                <c:pt idx="6560">
                  <c:v>1.4495800000000001</c:v>
                </c:pt>
                <c:pt idx="6561">
                  <c:v>1.4495800000000001</c:v>
                </c:pt>
                <c:pt idx="6562">
                  <c:v>1.4495800000000001</c:v>
                </c:pt>
                <c:pt idx="6563">
                  <c:v>1.40381</c:v>
                </c:pt>
                <c:pt idx="6564">
                  <c:v>1.40381</c:v>
                </c:pt>
                <c:pt idx="6565">
                  <c:v>1.40381</c:v>
                </c:pt>
                <c:pt idx="6566">
                  <c:v>1.3732899999999999</c:v>
                </c:pt>
                <c:pt idx="6567">
                  <c:v>1.3732899999999999</c:v>
                </c:pt>
                <c:pt idx="6568">
                  <c:v>1.32751</c:v>
                </c:pt>
                <c:pt idx="6569">
                  <c:v>1.32751</c:v>
                </c:pt>
                <c:pt idx="6570">
                  <c:v>1.2969999999999999</c:v>
                </c:pt>
                <c:pt idx="6571">
                  <c:v>1.2969999999999999</c:v>
                </c:pt>
                <c:pt idx="6572">
                  <c:v>1.2969999999999999</c:v>
                </c:pt>
                <c:pt idx="6573">
                  <c:v>1.25122</c:v>
                </c:pt>
                <c:pt idx="6574">
                  <c:v>1.25122</c:v>
                </c:pt>
                <c:pt idx="6575">
                  <c:v>1.25122</c:v>
                </c:pt>
                <c:pt idx="6576">
                  <c:v>1.2206999999999999</c:v>
                </c:pt>
                <c:pt idx="6577">
                  <c:v>1.2206999999999999</c:v>
                </c:pt>
                <c:pt idx="6578">
                  <c:v>1.2206999999999999</c:v>
                </c:pt>
                <c:pt idx="6579">
                  <c:v>1.17493</c:v>
                </c:pt>
                <c:pt idx="6580">
                  <c:v>1.17493</c:v>
                </c:pt>
                <c:pt idx="6581">
                  <c:v>1.1444099999999999</c:v>
                </c:pt>
                <c:pt idx="6582">
                  <c:v>1.17493</c:v>
                </c:pt>
                <c:pt idx="6583">
                  <c:v>1.1444099999999999</c:v>
                </c:pt>
                <c:pt idx="6584">
                  <c:v>1.1444099999999999</c:v>
                </c:pt>
                <c:pt idx="6585">
                  <c:v>1.09863</c:v>
                </c:pt>
                <c:pt idx="6586">
                  <c:v>1.09863</c:v>
                </c:pt>
                <c:pt idx="6587">
                  <c:v>1.09863</c:v>
                </c:pt>
                <c:pt idx="6588">
                  <c:v>1.06812</c:v>
                </c:pt>
                <c:pt idx="6589">
                  <c:v>1.06812</c:v>
                </c:pt>
                <c:pt idx="6590">
                  <c:v>1.06812</c:v>
                </c:pt>
                <c:pt idx="6591">
                  <c:v>1.02234</c:v>
                </c:pt>
                <c:pt idx="6592">
                  <c:v>1.02234</c:v>
                </c:pt>
                <c:pt idx="6593">
                  <c:v>1.02234</c:v>
                </c:pt>
                <c:pt idx="6594">
                  <c:v>0.99182099999999995</c:v>
                </c:pt>
                <c:pt idx="6595">
                  <c:v>0.99182099999999995</c:v>
                </c:pt>
                <c:pt idx="6596">
                  <c:v>0.99182099999999995</c:v>
                </c:pt>
                <c:pt idx="6597">
                  <c:v>0.99182099999999995</c:v>
                </c:pt>
                <c:pt idx="6598">
                  <c:v>0.94604500000000002</c:v>
                </c:pt>
                <c:pt idx="6599">
                  <c:v>0.94604500000000002</c:v>
                </c:pt>
                <c:pt idx="6600">
                  <c:v>0.94604500000000002</c:v>
                </c:pt>
                <c:pt idx="6601">
                  <c:v>0.94604500000000002</c:v>
                </c:pt>
                <c:pt idx="6602">
                  <c:v>0.94604500000000002</c:v>
                </c:pt>
                <c:pt idx="6603">
                  <c:v>0.94604500000000002</c:v>
                </c:pt>
                <c:pt idx="6604">
                  <c:v>0.91552699999999998</c:v>
                </c:pt>
                <c:pt idx="6605">
                  <c:v>0.91552699999999998</c:v>
                </c:pt>
                <c:pt idx="6606">
                  <c:v>0.91552699999999998</c:v>
                </c:pt>
                <c:pt idx="6607">
                  <c:v>0.91552699999999998</c:v>
                </c:pt>
                <c:pt idx="6608">
                  <c:v>0.91552699999999998</c:v>
                </c:pt>
                <c:pt idx="6609">
                  <c:v>0.86975100000000005</c:v>
                </c:pt>
                <c:pt idx="6610">
                  <c:v>0.86975100000000005</c:v>
                </c:pt>
                <c:pt idx="6611">
                  <c:v>0.83923300000000001</c:v>
                </c:pt>
                <c:pt idx="6612">
                  <c:v>0.83923300000000001</c:v>
                </c:pt>
                <c:pt idx="6613">
                  <c:v>0.83923300000000001</c:v>
                </c:pt>
                <c:pt idx="6614">
                  <c:v>0.83923300000000001</c:v>
                </c:pt>
                <c:pt idx="6615">
                  <c:v>0.79345699999999997</c:v>
                </c:pt>
                <c:pt idx="6616">
                  <c:v>0.79345699999999997</c:v>
                </c:pt>
                <c:pt idx="6617">
                  <c:v>0.79345699999999997</c:v>
                </c:pt>
                <c:pt idx="6618">
                  <c:v>0.79345699999999997</c:v>
                </c:pt>
                <c:pt idx="6619">
                  <c:v>0.79345699999999997</c:v>
                </c:pt>
                <c:pt idx="6620">
                  <c:v>0.79345699999999997</c:v>
                </c:pt>
                <c:pt idx="6621">
                  <c:v>0.79345699999999997</c:v>
                </c:pt>
                <c:pt idx="6622">
                  <c:v>0.76293900000000003</c:v>
                </c:pt>
                <c:pt idx="6623">
                  <c:v>0.76293900000000003</c:v>
                </c:pt>
                <c:pt idx="6624">
                  <c:v>0.76293900000000003</c:v>
                </c:pt>
                <c:pt idx="6625">
                  <c:v>0.71716299999999999</c:v>
                </c:pt>
                <c:pt idx="6626">
                  <c:v>0.71716299999999999</c:v>
                </c:pt>
                <c:pt idx="6627">
                  <c:v>0.71716299999999999</c:v>
                </c:pt>
                <c:pt idx="6628">
                  <c:v>0.71716299999999999</c:v>
                </c:pt>
                <c:pt idx="6629">
                  <c:v>0.71716299999999999</c:v>
                </c:pt>
                <c:pt idx="6630">
                  <c:v>0.68664599999999998</c:v>
                </c:pt>
                <c:pt idx="6631">
                  <c:v>0.68664599999999998</c:v>
                </c:pt>
                <c:pt idx="6632">
                  <c:v>0.68664599999999998</c:v>
                </c:pt>
                <c:pt idx="6633">
                  <c:v>0.68664599999999998</c:v>
                </c:pt>
                <c:pt idx="6634">
                  <c:v>0.68664599999999998</c:v>
                </c:pt>
                <c:pt idx="6635">
                  <c:v>0.68664599999999998</c:v>
                </c:pt>
                <c:pt idx="6636">
                  <c:v>0.68664599999999998</c:v>
                </c:pt>
                <c:pt idx="6637">
                  <c:v>0.68664599999999998</c:v>
                </c:pt>
                <c:pt idx="6638">
                  <c:v>0.68664599999999998</c:v>
                </c:pt>
                <c:pt idx="6639">
                  <c:v>0.68664599999999998</c:v>
                </c:pt>
                <c:pt idx="6640">
                  <c:v>0.64086900000000002</c:v>
                </c:pt>
                <c:pt idx="6641">
                  <c:v>0.64086900000000002</c:v>
                </c:pt>
                <c:pt idx="6642">
                  <c:v>0.64086900000000002</c:v>
                </c:pt>
                <c:pt idx="6643">
                  <c:v>0.64086900000000002</c:v>
                </c:pt>
                <c:pt idx="6644">
                  <c:v>0.61035200000000001</c:v>
                </c:pt>
                <c:pt idx="6645">
                  <c:v>0.61035200000000001</c:v>
                </c:pt>
                <c:pt idx="6646">
                  <c:v>0.61035200000000001</c:v>
                </c:pt>
                <c:pt idx="6647">
                  <c:v>0.61035200000000001</c:v>
                </c:pt>
                <c:pt idx="6648">
                  <c:v>0.61035200000000001</c:v>
                </c:pt>
                <c:pt idx="6649">
                  <c:v>0.61035200000000001</c:v>
                </c:pt>
                <c:pt idx="6650">
                  <c:v>0.61035200000000001</c:v>
                </c:pt>
                <c:pt idx="6651">
                  <c:v>0.61035200000000001</c:v>
                </c:pt>
                <c:pt idx="6652">
                  <c:v>0.57983399999999996</c:v>
                </c:pt>
                <c:pt idx="6653">
                  <c:v>0.57983399999999996</c:v>
                </c:pt>
                <c:pt idx="6654">
                  <c:v>0.57983399999999996</c:v>
                </c:pt>
                <c:pt idx="6655">
                  <c:v>0.57983399999999996</c:v>
                </c:pt>
                <c:pt idx="6656">
                  <c:v>0.57983399999999996</c:v>
                </c:pt>
                <c:pt idx="6657">
                  <c:v>0.57983399999999996</c:v>
                </c:pt>
                <c:pt idx="6658">
                  <c:v>0.53405800000000003</c:v>
                </c:pt>
                <c:pt idx="6659">
                  <c:v>0.57983399999999996</c:v>
                </c:pt>
                <c:pt idx="6660">
                  <c:v>0.53405800000000003</c:v>
                </c:pt>
                <c:pt idx="6661">
                  <c:v>0.53405800000000003</c:v>
                </c:pt>
                <c:pt idx="6662">
                  <c:v>0.53405800000000003</c:v>
                </c:pt>
                <c:pt idx="6663">
                  <c:v>0.53405800000000003</c:v>
                </c:pt>
                <c:pt idx="6664">
                  <c:v>0.53405800000000003</c:v>
                </c:pt>
                <c:pt idx="6665">
                  <c:v>0.53405800000000003</c:v>
                </c:pt>
                <c:pt idx="6666">
                  <c:v>0.50353999999999999</c:v>
                </c:pt>
                <c:pt idx="6667">
                  <c:v>0.53405800000000003</c:v>
                </c:pt>
                <c:pt idx="6668">
                  <c:v>0.53405800000000003</c:v>
                </c:pt>
                <c:pt idx="6669">
                  <c:v>0.50353999999999999</c:v>
                </c:pt>
                <c:pt idx="6670">
                  <c:v>0.50353999999999999</c:v>
                </c:pt>
                <c:pt idx="6671">
                  <c:v>0.50353999999999999</c:v>
                </c:pt>
                <c:pt idx="6672">
                  <c:v>0.50353999999999999</c:v>
                </c:pt>
                <c:pt idx="6673">
                  <c:v>0.50353999999999999</c:v>
                </c:pt>
                <c:pt idx="6674">
                  <c:v>0.50353999999999999</c:v>
                </c:pt>
                <c:pt idx="6675">
                  <c:v>0.50353999999999999</c:v>
                </c:pt>
                <c:pt idx="6676">
                  <c:v>0.50353999999999999</c:v>
                </c:pt>
                <c:pt idx="6677">
                  <c:v>0.50353999999999999</c:v>
                </c:pt>
                <c:pt idx="6678">
                  <c:v>0.50353999999999999</c:v>
                </c:pt>
                <c:pt idx="6679">
                  <c:v>0.457764</c:v>
                </c:pt>
                <c:pt idx="6680">
                  <c:v>0.457764</c:v>
                </c:pt>
                <c:pt idx="6681">
                  <c:v>0.50353999999999999</c:v>
                </c:pt>
                <c:pt idx="6682">
                  <c:v>0.50353999999999999</c:v>
                </c:pt>
                <c:pt idx="6683">
                  <c:v>0.50353999999999999</c:v>
                </c:pt>
                <c:pt idx="6684">
                  <c:v>0.457764</c:v>
                </c:pt>
                <c:pt idx="6685">
                  <c:v>0.457764</c:v>
                </c:pt>
                <c:pt idx="6686">
                  <c:v>0.457764</c:v>
                </c:pt>
                <c:pt idx="6687">
                  <c:v>0.457764</c:v>
                </c:pt>
                <c:pt idx="6688">
                  <c:v>0.457764</c:v>
                </c:pt>
                <c:pt idx="6689">
                  <c:v>0.457764</c:v>
                </c:pt>
                <c:pt idx="6690">
                  <c:v>0.457764</c:v>
                </c:pt>
                <c:pt idx="6691">
                  <c:v>0.457764</c:v>
                </c:pt>
                <c:pt idx="6692">
                  <c:v>0.457764</c:v>
                </c:pt>
                <c:pt idx="6693">
                  <c:v>0.42724600000000001</c:v>
                </c:pt>
                <c:pt idx="6694">
                  <c:v>0.42724600000000001</c:v>
                </c:pt>
                <c:pt idx="6695">
                  <c:v>0.42724600000000001</c:v>
                </c:pt>
                <c:pt idx="6696">
                  <c:v>0.42724600000000001</c:v>
                </c:pt>
                <c:pt idx="6697">
                  <c:v>0.42724600000000001</c:v>
                </c:pt>
                <c:pt idx="6698">
                  <c:v>0.42724600000000001</c:v>
                </c:pt>
                <c:pt idx="6699">
                  <c:v>0.42724600000000001</c:v>
                </c:pt>
                <c:pt idx="6700">
                  <c:v>0.42724600000000001</c:v>
                </c:pt>
                <c:pt idx="6701">
                  <c:v>0.42724600000000001</c:v>
                </c:pt>
                <c:pt idx="6702">
                  <c:v>0.42724600000000001</c:v>
                </c:pt>
                <c:pt idx="6703">
                  <c:v>0.42724600000000001</c:v>
                </c:pt>
                <c:pt idx="6704">
                  <c:v>0.42724600000000001</c:v>
                </c:pt>
                <c:pt idx="6705">
                  <c:v>0.38146999999999998</c:v>
                </c:pt>
                <c:pt idx="6706">
                  <c:v>0.38146999999999998</c:v>
                </c:pt>
                <c:pt idx="6707">
                  <c:v>0.38146999999999998</c:v>
                </c:pt>
                <c:pt idx="6708">
                  <c:v>0.38146999999999998</c:v>
                </c:pt>
                <c:pt idx="6709">
                  <c:v>0.38146999999999998</c:v>
                </c:pt>
                <c:pt idx="6710">
                  <c:v>0.38146999999999998</c:v>
                </c:pt>
                <c:pt idx="6711">
                  <c:v>0.38146999999999998</c:v>
                </c:pt>
                <c:pt idx="6712">
                  <c:v>0.38146999999999998</c:v>
                </c:pt>
                <c:pt idx="6713">
                  <c:v>0.38146999999999998</c:v>
                </c:pt>
                <c:pt idx="6714">
                  <c:v>0.38146999999999998</c:v>
                </c:pt>
                <c:pt idx="6715">
                  <c:v>0.38146999999999998</c:v>
                </c:pt>
                <c:pt idx="6716">
                  <c:v>0.38146999999999998</c:v>
                </c:pt>
                <c:pt idx="6717">
                  <c:v>0.38146999999999998</c:v>
                </c:pt>
                <c:pt idx="6718">
                  <c:v>0.38146999999999998</c:v>
                </c:pt>
                <c:pt idx="6719">
                  <c:v>0.38146999999999998</c:v>
                </c:pt>
                <c:pt idx="6720">
                  <c:v>0.38146999999999998</c:v>
                </c:pt>
                <c:pt idx="6721">
                  <c:v>0.35095199999999999</c:v>
                </c:pt>
                <c:pt idx="6722">
                  <c:v>0.35095199999999999</c:v>
                </c:pt>
                <c:pt idx="6723">
                  <c:v>0.35095199999999999</c:v>
                </c:pt>
                <c:pt idx="6724">
                  <c:v>0.35095199999999999</c:v>
                </c:pt>
                <c:pt idx="6725">
                  <c:v>0.35095199999999999</c:v>
                </c:pt>
                <c:pt idx="6726">
                  <c:v>0.35095199999999999</c:v>
                </c:pt>
                <c:pt idx="6727">
                  <c:v>0.35095199999999999</c:v>
                </c:pt>
                <c:pt idx="6728">
                  <c:v>0.35095199999999999</c:v>
                </c:pt>
                <c:pt idx="6729">
                  <c:v>0.35095199999999999</c:v>
                </c:pt>
                <c:pt idx="6730">
                  <c:v>0.35095199999999999</c:v>
                </c:pt>
                <c:pt idx="6731">
                  <c:v>0.35095199999999999</c:v>
                </c:pt>
                <c:pt idx="6732">
                  <c:v>0.35095199999999999</c:v>
                </c:pt>
                <c:pt idx="6733">
                  <c:v>0.35095199999999999</c:v>
                </c:pt>
                <c:pt idx="6734">
                  <c:v>0.35095199999999999</c:v>
                </c:pt>
                <c:pt idx="6735">
                  <c:v>0.35095199999999999</c:v>
                </c:pt>
                <c:pt idx="6736">
                  <c:v>0.35095199999999999</c:v>
                </c:pt>
                <c:pt idx="6737">
                  <c:v>0.305176</c:v>
                </c:pt>
                <c:pt idx="6738">
                  <c:v>0.35095199999999999</c:v>
                </c:pt>
                <c:pt idx="6739">
                  <c:v>0.305176</c:v>
                </c:pt>
                <c:pt idx="6740">
                  <c:v>0.305176</c:v>
                </c:pt>
                <c:pt idx="6741">
                  <c:v>0.305176</c:v>
                </c:pt>
                <c:pt idx="6742">
                  <c:v>0.305176</c:v>
                </c:pt>
                <c:pt idx="6743">
                  <c:v>0.305176</c:v>
                </c:pt>
                <c:pt idx="6744">
                  <c:v>0.305176</c:v>
                </c:pt>
                <c:pt idx="6745">
                  <c:v>0.305176</c:v>
                </c:pt>
                <c:pt idx="6746">
                  <c:v>0.305176</c:v>
                </c:pt>
                <c:pt idx="6747">
                  <c:v>0.305176</c:v>
                </c:pt>
                <c:pt idx="6748">
                  <c:v>0.305176</c:v>
                </c:pt>
                <c:pt idx="6749">
                  <c:v>0.305176</c:v>
                </c:pt>
                <c:pt idx="6750">
                  <c:v>0.305176</c:v>
                </c:pt>
                <c:pt idx="6751">
                  <c:v>0.305176</c:v>
                </c:pt>
                <c:pt idx="6752">
                  <c:v>0.305176</c:v>
                </c:pt>
                <c:pt idx="6753">
                  <c:v>0.27465800000000001</c:v>
                </c:pt>
                <c:pt idx="6754">
                  <c:v>0.305176</c:v>
                </c:pt>
                <c:pt idx="6755">
                  <c:v>0.305176</c:v>
                </c:pt>
                <c:pt idx="6756">
                  <c:v>0.305176</c:v>
                </c:pt>
                <c:pt idx="6757">
                  <c:v>0.27465800000000001</c:v>
                </c:pt>
                <c:pt idx="6758">
                  <c:v>0.305176</c:v>
                </c:pt>
                <c:pt idx="6759">
                  <c:v>0.305176</c:v>
                </c:pt>
                <c:pt idx="6760">
                  <c:v>0.27465800000000001</c:v>
                </c:pt>
                <c:pt idx="6761">
                  <c:v>0.305176</c:v>
                </c:pt>
                <c:pt idx="6762">
                  <c:v>0.27465800000000001</c:v>
                </c:pt>
                <c:pt idx="6763">
                  <c:v>0.27465800000000001</c:v>
                </c:pt>
                <c:pt idx="6764">
                  <c:v>0.27465800000000001</c:v>
                </c:pt>
                <c:pt idx="6765">
                  <c:v>0.27465800000000001</c:v>
                </c:pt>
                <c:pt idx="6766">
                  <c:v>0.27465800000000001</c:v>
                </c:pt>
                <c:pt idx="6767">
                  <c:v>0.305176</c:v>
                </c:pt>
                <c:pt idx="6768">
                  <c:v>0.27465800000000001</c:v>
                </c:pt>
                <c:pt idx="6769">
                  <c:v>0.27465800000000001</c:v>
                </c:pt>
                <c:pt idx="6770">
                  <c:v>0.305176</c:v>
                </c:pt>
                <c:pt idx="6771">
                  <c:v>0.27465800000000001</c:v>
                </c:pt>
                <c:pt idx="6772">
                  <c:v>0.27465800000000001</c:v>
                </c:pt>
                <c:pt idx="6773">
                  <c:v>0.27465800000000001</c:v>
                </c:pt>
                <c:pt idx="6774">
                  <c:v>0.27465800000000001</c:v>
                </c:pt>
                <c:pt idx="6775">
                  <c:v>0.27465800000000001</c:v>
                </c:pt>
                <c:pt idx="6776">
                  <c:v>0.27465800000000001</c:v>
                </c:pt>
                <c:pt idx="6777">
                  <c:v>0.27465800000000001</c:v>
                </c:pt>
                <c:pt idx="6778">
                  <c:v>0.27465800000000001</c:v>
                </c:pt>
                <c:pt idx="6779">
                  <c:v>0.27465800000000001</c:v>
                </c:pt>
                <c:pt idx="6780">
                  <c:v>0.27465800000000001</c:v>
                </c:pt>
                <c:pt idx="6781">
                  <c:v>0.27465800000000001</c:v>
                </c:pt>
                <c:pt idx="6782">
                  <c:v>0.27465800000000001</c:v>
                </c:pt>
                <c:pt idx="6783">
                  <c:v>0.27465800000000001</c:v>
                </c:pt>
                <c:pt idx="6784">
                  <c:v>0.228882</c:v>
                </c:pt>
                <c:pt idx="6785">
                  <c:v>0.27465800000000001</c:v>
                </c:pt>
                <c:pt idx="6786">
                  <c:v>0.27465800000000001</c:v>
                </c:pt>
                <c:pt idx="6787">
                  <c:v>0.27465800000000001</c:v>
                </c:pt>
                <c:pt idx="6788">
                  <c:v>0.228882</c:v>
                </c:pt>
                <c:pt idx="6789">
                  <c:v>0.27465800000000001</c:v>
                </c:pt>
                <c:pt idx="6790">
                  <c:v>0.27465800000000001</c:v>
                </c:pt>
                <c:pt idx="6791">
                  <c:v>0.27465800000000001</c:v>
                </c:pt>
                <c:pt idx="6792">
                  <c:v>0.27465800000000001</c:v>
                </c:pt>
                <c:pt idx="6793">
                  <c:v>0.27465800000000001</c:v>
                </c:pt>
                <c:pt idx="6794">
                  <c:v>0.228882</c:v>
                </c:pt>
                <c:pt idx="6795">
                  <c:v>0.27465800000000001</c:v>
                </c:pt>
                <c:pt idx="6796">
                  <c:v>0.228882</c:v>
                </c:pt>
                <c:pt idx="6797">
                  <c:v>0.228882</c:v>
                </c:pt>
                <c:pt idx="6798">
                  <c:v>0.27465800000000001</c:v>
                </c:pt>
                <c:pt idx="6799">
                  <c:v>0.27465800000000001</c:v>
                </c:pt>
                <c:pt idx="6800">
                  <c:v>0.27465800000000001</c:v>
                </c:pt>
                <c:pt idx="6801">
                  <c:v>0.228882</c:v>
                </c:pt>
                <c:pt idx="6802">
                  <c:v>0.228882</c:v>
                </c:pt>
                <c:pt idx="6803">
                  <c:v>0.228882</c:v>
                </c:pt>
                <c:pt idx="6804">
                  <c:v>0.228882</c:v>
                </c:pt>
                <c:pt idx="6805">
                  <c:v>0.228882</c:v>
                </c:pt>
                <c:pt idx="6806">
                  <c:v>0.228882</c:v>
                </c:pt>
                <c:pt idx="6807">
                  <c:v>0.228882</c:v>
                </c:pt>
                <c:pt idx="6808">
                  <c:v>0.228882</c:v>
                </c:pt>
                <c:pt idx="6809">
                  <c:v>0.228882</c:v>
                </c:pt>
                <c:pt idx="6810">
                  <c:v>0.228882</c:v>
                </c:pt>
                <c:pt idx="6811">
                  <c:v>0.228882</c:v>
                </c:pt>
                <c:pt idx="6812">
                  <c:v>0.228882</c:v>
                </c:pt>
                <c:pt idx="6813">
                  <c:v>0.228882</c:v>
                </c:pt>
                <c:pt idx="6814">
                  <c:v>0.228882</c:v>
                </c:pt>
                <c:pt idx="6815">
                  <c:v>0.228882</c:v>
                </c:pt>
                <c:pt idx="6816">
                  <c:v>0.228882</c:v>
                </c:pt>
                <c:pt idx="6817">
                  <c:v>0.228882</c:v>
                </c:pt>
                <c:pt idx="6818">
                  <c:v>0.228882</c:v>
                </c:pt>
                <c:pt idx="6819">
                  <c:v>0.228882</c:v>
                </c:pt>
                <c:pt idx="6820">
                  <c:v>0.228882</c:v>
                </c:pt>
                <c:pt idx="6821">
                  <c:v>0.228882</c:v>
                </c:pt>
                <c:pt idx="6822">
                  <c:v>0.228882</c:v>
                </c:pt>
                <c:pt idx="6823">
                  <c:v>0.228882</c:v>
                </c:pt>
                <c:pt idx="6824">
                  <c:v>0.228882</c:v>
                </c:pt>
                <c:pt idx="6825">
                  <c:v>0.228882</c:v>
                </c:pt>
                <c:pt idx="6826">
                  <c:v>0.228882</c:v>
                </c:pt>
                <c:pt idx="6827">
                  <c:v>0.228882</c:v>
                </c:pt>
                <c:pt idx="6828">
                  <c:v>0.228882</c:v>
                </c:pt>
                <c:pt idx="6829">
                  <c:v>0.228882</c:v>
                </c:pt>
                <c:pt idx="6830">
                  <c:v>0.228882</c:v>
                </c:pt>
                <c:pt idx="6831">
                  <c:v>0.228882</c:v>
                </c:pt>
                <c:pt idx="6832">
                  <c:v>0.228882</c:v>
                </c:pt>
                <c:pt idx="6833">
                  <c:v>0.228882</c:v>
                </c:pt>
                <c:pt idx="6834">
                  <c:v>0.228882</c:v>
                </c:pt>
                <c:pt idx="6835">
                  <c:v>0.228882</c:v>
                </c:pt>
                <c:pt idx="6836">
                  <c:v>0.228882</c:v>
                </c:pt>
                <c:pt idx="6837">
                  <c:v>0.19836400000000001</c:v>
                </c:pt>
                <c:pt idx="6838">
                  <c:v>0.228882</c:v>
                </c:pt>
                <c:pt idx="6839">
                  <c:v>0.228882</c:v>
                </c:pt>
                <c:pt idx="6840">
                  <c:v>0.228882</c:v>
                </c:pt>
                <c:pt idx="6841">
                  <c:v>0.228882</c:v>
                </c:pt>
                <c:pt idx="6842">
                  <c:v>0.228882</c:v>
                </c:pt>
                <c:pt idx="6843">
                  <c:v>0.19836400000000001</c:v>
                </c:pt>
                <c:pt idx="6844">
                  <c:v>0.19836400000000001</c:v>
                </c:pt>
                <c:pt idx="6845">
                  <c:v>0.19836400000000001</c:v>
                </c:pt>
                <c:pt idx="6846">
                  <c:v>0.228882</c:v>
                </c:pt>
                <c:pt idx="6847">
                  <c:v>0.228882</c:v>
                </c:pt>
                <c:pt idx="6848">
                  <c:v>0.228882</c:v>
                </c:pt>
                <c:pt idx="6849">
                  <c:v>0.228882</c:v>
                </c:pt>
                <c:pt idx="6850">
                  <c:v>0.19836400000000001</c:v>
                </c:pt>
                <c:pt idx="6851">
                  <c:v>0.19836400000000001</c:v>
                </c:pt>
                <c:pt idx="6852">
                  <c:v>0.19836400000000001</c:v>
                </c:pt>
                <c:pt idx="6853">
                  <c:v>0.228882</c:v>
                </c:pt>
                <c:pt idx="6854">
                  <c:v>0.19836400000000001</c:v>
                </c:pt>
                <c:pt idx="6855">
                  <c:v>0.19836400000000001</c:v>
                </c:pt>
                <c:pt idx="6856">
                  <c:v>0.19836400000000001</c:v>
                </c:pt>
                <c:pt idx="6857">
                  <c:v>0.19836400000000001</c:v>
                </c:pt>
                <c:pt idx="6858">
                  <c:v>0.19836400000000001</c:v>
                </c:pt>
                <c:pt idx="6859">
                  <c:v>0.19836400000000001</c:v>
                </c:pt>
                <c:pt idx="6860">
                  <c:v>0.19836400000000001</c:v>
                </c:pt>
                <c:pt idx="6861">
                  <c:v>0.19836400000000001</c:v>
                </c:pt>
                <c:pt idx="6862">
                  <c:v>0.228882</c:v>
                </c:pt>
                <c:pt idx="6863">
                  <c:v>0.228882</c:v>
                </c:pt>
                <c:pt idx="6864">
                  <c:v>0.19836400000000001</c:v>
                </c:pt>
                <c:pt idx="6865">
                  <c:v>0.19836400000000001</c:v>
                </c:pt>
                <c:pt idx="6866">
                  <c:v>0.19836400000000001</c:v>
                </c:pt>
                <c:pt idx="6867">
                  <c:v>0.19836400000000001</c:v>
                </c:pt>
                <c:pt idx="6868">
                  <c:v>0.19836400000000001</c:v>
                </c:pt>
                <c:pt idx="6869">
                  <c:v>0.19836400000000001</c:v>
                </c:pt>
                <c:pt idx="6870">
                  <c:v>0.19836400000000001</c:v>
                </c:pt>
                <c:pt idx="6871">
                  <c:v>0.19836400000000001</c:v>
                </c:pt>
                <c:pt idx="6872">
                  <c:v>0.19836400000000001</c:v>
                </c:pt>
                <c:pt idx="6873">
                  <c:v>0.19836400000000001</c:v>
                </c:pt>
                <c:pt idx="6874">
                  <c:v>0.19836400000000001</c:v>
                </c:pt>
                <c:pt idx="6875">
                  <c:v>0.19836400000000001</c:v>
                </c:pt>
                <c:pt idx="6876">
                  <c:v>0.19836400000000001</c:v>
                </c:pt>
                <c:pt idx="6877">
                  <c:v>0.19836400000000001</c:v>
                </c:pt>
                <c:pt idx="6878">
                  <c:v>0.19836400000000001</c:v>
                </c:pt>
                <c:pt idx="6879">
                  <c:v>0.19836400000000001</c:v>
                </c:pt>
                <c:pt idx="6880">
                  <c:v>0.19836400000000001</c:v>
                </c:pt>
                <c:pt idx="6881">
                  <c:v>0.19836400000000001</c:v>
                </c:pt>
                <c:pt idx="6882">
                  <c:v>0.19836400000000001</c:v>
                </c:pt>
                <c:pt idx="6883">
                  <c:v>0.19836400000000001</c:v>
                </c:pt>
                <c:pt idx="6884">
                  <c:v>0.19836400000000001</c:v>
                </c:pt>
                <c:pt idx="6885">
                  <c:v>0.19836400000000001</c:v>
                </c:pt>
                <c:pt idx="6886">
                  <c:v>0.19836400000000001</c:v>
                </c:pt>
                <c:pt idx="6887">
                  <c:v>0.19836400000000001</c:v>
                </c:pt>
                <c:pt idx="6888">
                  <c:v>0.19836400000000001</c:v>
                </c:pt>
                <c:pt idx="6889">
                  <c:v>0.19836400000000001</c:v>
                </c:pt>
                <c:pt idx="6890">
                  <c:v>0.19836400000000001</c:v>
                </c:pt>
                <c:pt idx="6891">
                  <c:v>0.19836400000000001</c:v>
                </c:pt>
                <c:pt idx="6892">
                  <c:v>0.19836400000000001</c:v>
                </c:pt>
                <c:pt idx="6893">
                  <c:v>0.19836400000000001</c:v>
                </c:pt>
                <c:pt idx="6894">
                  <c:v>0.19836400000000001</c:v>
                </c:pt>
                <c:pt idx="6895">
                  <c:v>0.19836400000000001</c:v>
                </c:pt>
                <c:pt idx="6896">
                  <c:v>0.19836400000000001</c:v>
                </c:pt>
                <c:pt idx="6897">
                  <c:v>0.19836400000000001</c:v>
                </c:pt>
                <c:pt idx="6898">
                  <c:v>0.19836400000000001</c:v>
                </c:pt>
                <c:pt idx="6899">
                  <c:v>0.19836400000000001</c:v>
                </c:pt>
                <c:pt idx="6900">
                  <c:v>0.19836400000000001</c:v>
                </c:pt>
                <c:pt idx="6901">
                  <c:v>0.19836400000000001</c:v>
                </c:pt>
                <c:pt idx="6902">
                  <c:v>0.19836400000000001</c:v>
                </c:pt>
                <c:pt idx="6903">
                  <c:v>0.19836400000000001</c:v>
                </c:pt>
                <c:pt idx="6904">
                  <c:v>0.19836400000000001</c:v>
                </c:pt>
                <c:pt idx="6905">
                  <c:v>0.19836400000000001</c:v>
                </c:pt>
                <c:pt idx="6906">
                  <c:v>0.19836400000000001</c:v>
                </c:pt>
                <c:pt idx="6907">
                  <c:v>0.19836400000000001</c:v>
                </c:pt>
                <c:pt idx="6908">
                  <c:v>0.19836400000000001</c:v>
                </c:pt>
                <c:pt idx="6909">
                  <c:v>0.19836400000000001</c:v>
                </c:pt>
                <c:pt idx="6910">
                  <c:v>0.19836400000000001</c:v>
                </c:pt>
                <c:pt idx="6911">
                  <c:v>0.19836400000000001</c:v>
                </c:pt>
                <c:pt idx="6912">
                  <c:v>0.19836400000000001</c:v>
                </c:pt>
                <c:pt idx="6913">
                  <c:v>0.19836400000000001</c:v>
                </c:pt>
                <c:pt idx="6914">
                  <c:v>0.19836400000000001</c:v>
                </c:pt>
                <c:pt idx="6915">
                  <c:v>0.19836400000000001</c:v>
                </c:pt>
                <c:pt idx="6916">
                  <c:v>0.19836400000000001</c:v>
                </c:pt>
                <c:pt idx="6917">
                  <c:v>0.152588</c:v>
                </c:pt>
                <c:pt idx="6918">
                  <c:v>0.19836400000000001</c:v>
                </c:pt>
                <c:pt idx="6919">
                  <c:v>0.19836400000000001</c:v>
                </c:pt>
                <c:pt idx="6920">
                  <c:v>0.19836400000000001</c:v>
                </c:pt>
                <c:pt idx="6921">
                  <c:v>0.19836400000000001</c:v>
                </c:pt>
                <c:pt idx="6922">
                  <c:v>0.19836400000000001</c:v>
                </c:pt>
                <c:pt idx="6923">
                  <c:v>0.152588</c:v>
                </c:pt>
                <c:pt idx="6924">
                  <c:v>0.152588</c:v>
                </c:pt>
                <c:pt idx="6925">
                  <c:v>0.152588</c:v>
                </c:pt>
                <c:pt idx="6926">
                  <c:v>0.19836400000000001</c:v>
                </c:pt>
                <c:pt idx="6927">
                  <c:v>0.19836400000000001</c:v>
                </c:pt>
                <c:pt idx="6928">
                  <c:v>0.19836400000000001</c:v>
                </c:pt>
                <c:pt idx="6929">
                  <c:v>0.19836400000000001</c:v>
                </c:pt>
                <c:pt idx="6930">
                  <c:v>0.19836400000000001</c:v>
                </c:pt>
                <c:pt idx="6931">
                  <c:v>0.152588</c:v>
                </c:pt>
                <c:pt idx="6932">
                  <c:v>0.19836400000000001</c:v>
                </c:pt>
                <c:pt idx="6933">
                  <c:v>0.19836400000000001</c:v>
                </c:pt>
                <c:pt idx="6934">
                  <c:v>0.19836400000000001</c:v>
                </c:pt>
                <c:pt idx="6935">
                  <c:v>0.152588</c:v>
                </c:pt>
                <c:pt idx="6936">
                  <c:v>0.19836400000000001</c:v>
                </c:pt>
                <c:pt idx="6937">
                  <c:v>0.19836400000000001</c:v>
                </c:pt>
                <c:pt idx="6938">
                  <c:v>0.19836400000000001</c:v>
                </c:pt>
                <c:pt idx="6939">
                  <c:v>0.19836400000000001</c:v>
                </c:pt>
                <c:pt idx="6940">
                  <c:v>0.19836400000000001</c:v>
                </c:pt>
                <c:pt idx="6941">
                  <c:v>0.19836400000000001</c:v>
                </c:pt>
                <c:pt idx="6942">
                  <c:v>0.19836400000000001</c:v>
                </c:pt>
                <c:pt idx="6943">
                  <c:v>0.19836400000000001</c:v>
                </c:pt>
                <c:pt idx="6944">
                  <c:v>0.19836400000000001</c:v>
                </c:pt>
                <c:pt idx="6945">
                  <c:v>0.19836400000000001</c:v>
                </c:pt>
                <c:pt idx="6946">
                  <c:v>0.19836400000000001</c:v>
                </c:pt>
                <c:pt idx="6947">
                  <c:v>0.19836400000000001</c:v>
                </c:pt>
                <c:pt idx="6948">
                  <c:v>0.19836400000000001</c:v>
                </c:pt>
                <c:pt idx="6949">
                  <c:v>0.19836400000000001</c:v>
                </c:pt>
                <c:pt idx="6950">
                  <c:v>0.19836400000000001</c:v>
                </c:pt>
                <c:pt idx="6951">
                  <c:v>0.19836400000000001</c:v>
                </c:pt>
                <c:pt idx="6952">
                  <c:v>0.19836400000000001</c:v>
                </c:pt>
                <c:pt idx="6953">
                  <c:v>0.19836400000000001</c:v>
                </c:pt>
                <c:pt idx="6954">
                  <c:v>0.19836400000000001</c:v>
                </c:pt>
                <c:pt idx="6955">
                  <c:v>0.19836400000000001</c:v>
                </c:pt>
                <c:pt idx="6956">
                  <c:v>0.19836400000000001</c:v>
                </c:pt>
                <c:pt idx="6957">
                  <c:v>0.19836400000000001</c:v>
                </c:pt>
                <c:pt idx="6958">
                  <c:v>0.19836400000000001</c:v>
                </c:pt>
                <c:pt idx="6959">
                  <c:v>0.19836400000000001</c:v>
                </c:pt>
                <c:pt idx="6960">
                  <c:v>0.19836400000000001</c:v>
                </c:pt>
                <c:pt idx="6961">
                  <c:v>0.19836400000000001</c:v>
                </c:pt>
                <c:pt idx="6962">
                  <c:v>0.19836400000000001</c:v>
                </c:pt>
                <c:pt idx="6963">
                  <c:v>0.19836400000000001</c:v>
                </c:pt>
                <c:pt idx="6964">
                  <c:v>0.19836400000000001</c:v>
                </c:pt>
                <c:pt idx="6965">
                  <c:v>0.152588</c:v>
                </c:pt>
                <c:pt idx="6966">
                  <c:v>0.152588</c:v>
                </c:pt>
                <c:pt idx="6967">
                  <c:v>0.152588</c:v>
                </c:pt>
                <c:pt idx="6968">
                  <c:v>0.19836400000000001</c:v>
                </c:pt>
                <c:pt idx="6969">
                  <c:v>0.19836400000000001</c:v>
                </c:pt>
                <c:pt idx="6970">
                  <c:v>0.19836400000000001</c:v>
                </c:pt>
                <c:pt idx="6971">
                  <c:v>0.152588</c:v>
                </c:pt>
                <c:pt idx="6972">
                  <c:v>0.152588</c:v>
                </c:pt>
                <c:pt idx="6973">
                  <c:v>0.152588</c:v>
                </c:pt>
                <c:pt idx="6974">
                  <c:v>0.152588</c:v>
                </c:pt>
                <c:pt idx="6975">
                  <c:v>0.19836400000000001</c:v>
                </c:pt>
                <c:pt idx="6976">
                  <c:v>0.19836400000000001</c:v>
                </c:pt>
                <c:pt idx="6977">
                  <c:v>0.19836400000000001</c:v>
                </c:pt>
                <c:pt idx="6978">
                  <c:v>0.19836400000000001</c:v>
                </c:pt>
                <c:pt idx="6979">
                  <c:v>0.19836400000000001</c:v>
                </c:pt>
                <c:pt idx="6980">
                  <c:v>0.152588</c:v>
                </c:pt>
                <c:pt idx="6981">
                  <c:v>0.19836400000000001</c:v>
                </c:pt>
                <c:pt idx="6982">
                  <c:v>0.19836400000000001</c:v>
                </c:pt>
                <c:pt idx="6983">
                  <c:v>0.19836400000000001</c:v>
                </c:pt>
                <c:pt idx="6984">
                  <c:v>0.19836400000000001</c:v>
                </c:pt>
                <c:pt idx="6985">
                  <c:v>0.19836400000000001</c:v>
                </c:pt>
                <c:pt idx="6986">
                  <c:v>0.19836400000000001</c:v>
                </c:pt>
                <c:pt idx="6987">
                  <c:v>0.19836400000000001</c:v>
                </c:pt>
                <c:pt idx="6988">
                  <c:v>0.152588</c:v>
                </c:pt>
                <c:pt idx="6989">
                  <c:v>0.152588</c:v>
                </c:pt>
                <c:pt idx="6990">
                  <c:v>0.152588</c:v>
                </c:pt>
                <c:pt idx="6991">
                  <c:v>0.152588</c:v>
                </c:pt>
                <c:pt idx="6992">
                  <c:v>0.152588</c:v>
                </c:pt>
                <c:pt idx="6993">
                  <c:v>0.152588</c:v>
                </c:pt>
                <c:pt idx="6994">
                  <c:v>0.152588</c:v>
                </c:pt>
                <c:pt idx="6995">
                  <c:v>0.152588</c:v>
                </c:pt>
                <c:pt idx="6996">
                  <c:v>0.152588</c:v>
                </c:pt>
                <c:pt idx="6997">
                  <c:v>0.152588</c:v>
                </c:pt>
                <c:pt idx="6998">
                  <c:v>0.152588</c:v>
                </c:pt>
                <c:pt idx="6999">
                  <c:v>0.19836400000000001</c:v>
                </c:pt>
                <c:pt idx="7000">
                  <c:v>0.152588</c:v>
                </c:pt>
                <c:pt idx="7001">
                  <c:v>0.152588</c:v>
                </c:pt>
                <c:pt idx="7002">
                  <c:v>0.19836400000000001</c:v>
                </c:pt>
                <c:pt idx="7003">
                  <c:v>0.19836400000000001</c:v>
                </c:pt>
                <c:pt idx="7004">
                  <c:v>0.19836400000000001</c:v>
                </c:pt>
                <c:pt idx="7005">
                  <c:v>0.19836400000000001</c:v>
                </c:pt>
                <c:pt idx="7006">
                  <c:v>0.19836400000000001</c:v>
                </c:pt>
                <c:pt idx="7007">
                  <c:v>0.19836400000000001</c:v>
                </c:pt>
                <c:pt idx="7008">
                  <c:v>0.19836400000000001</c:v>
                </c:pt>
                <c:pt idx="7009">
                  <c:v>0.12207</c:v>
                </c:pt>
                <c:pt idx="7010">
                  <c:v>0.152588</c:v>
                </c:pt>
                <c:pt idx="7011">
                  <c:v>0.12207</c:v>
                </c:pt>
                <c:pt idx="7012">
                  <c:v>0.152588</c:v>
                </c:pt>
                <c:pt idx="7013">
                  <c:v>0.12207</c:v>
                </c:pt>
                <c:pt idx="7014">
                  <c:v>0.64086900000000002</c:v>
                </c:pt>
                <c:pt idx="7015">
                  <c:v>10.1471</c:v>
                </c:pt>
                <c:pt idx="7016">
                  <c:v>22.827100000000002</c:v>
                </c:pt>
                <c:pt idx="7017">
                  <c:v>23.025500000000001</c:v>
                </c:pt>
                <c:pt idx="7018">
                  <c:v>22.872900000000001</c:v>
                </c:pt>
                <c:pt idx="7019">
                  <c:v>22.567699999999999</c:v>
                </c:pt>
                <c:pt idx="7020">
                  <c:v>22.415199999999999</c:v>
                </c:pt>
                <c:pt idx="7021">
                  <c:v>22.216799999999999</c:v>
                </c:pt>
                <c:pt idx="7022">
                  <c:v>22.0642</c:v>
                </c:pt>
                <c:pt idx="7023">
                  <c:v>21.8506</c:v>
                </c:pt>
                <c:pt idx="7024">
                  <c:v>21.698</c:v>
                </c:pt>
                <c:pt idx="7025">
                  <c:v>21.545400000000001</c:v>
                </c:pt>
                <c:pt idx="7026">
                  <c:v>21.392800000000001</c:v>
                </c:pt>
                <c:pt idx="7027">
                  <c:v>21.194500000000001</c:v>
                </c:pt>
                <c:pt idx="7028">
                  <c:v>21.011399999999998</c:v>
                </c:pt>
                <c:pt idx="7029">
                  <c:v>20.812999999999999</c:v>
                </c:pt>
                <c:pt idx="7030">
                  <c:v>20.629899999999999</c:v>
                </c:pt>
                <c:pt idx="7031">
                  <c:v>20.5078</c:v>
                </c:pt>
                <c:pt idx="7032">
                  <c:v>20.401</c:v>
                </c:pt>
                <c:pt idx="7033">
                  <c:v>20.2484</c:v>
                </c:pt>
                <c:pt idx="7034">
                  <c:v>20.095800000000001</c:v>
                </c:pt>
                <c:pt idx="7035">
                  <c:v>19.912700000000001</c:v>
                </c:pt>
                <c:pt idx="7036">
                  <c:v>19.714400000000001</c:v>
                </c:pt>
                <c:pt idx="7037">
                  <c:v>19.531300000000002</c:v>
                </c:pt>
                <c:pt idx="7038">
                  <c:v>19.485499999999998</c:v>
                </c:pt>
                <c:pt idx="7039">
                  <c:v>19.332899999999999</c:v>
                </c:pt>
                <c:pt idx="7040">
                  <c:v>19.149799999999999</c:v>
                </c:pt>
                <c:pt idx="7041">
                  <c:v>18.9514</c:v>
                </c:pt>
                <c:pt idx="7042">
                  <c:v>18.9209</c:v>
                </c:pt>
                <c:pt idx="7043">
                  <c:v>18.7683</c:v>
                </c:pt>
                <c:pt idx="7044">
                  <c:v>18.6157</c:v>
                </c:pt>
                <c:pt idx="7045">
                  <c:v>18.463100000000001</c:v>
                </c:pt>
                <c:pt idx="7046">
                  <c:v>0.19836400000000001</c:v>
                </c:pt>
                <c:pt idx="7047">
                  <c:v>0.152588</c:v>
                </c:pt>
                <c:pt idx="7048">
                  <c:v>0.152588</c:v>
                </c:pt>
                <c:pt idx="7049">
                  <c:v>0.12207</c:v>
                </c:pt>
                <c:pt idx="7050">
                  <c:v>0.12207</c:v>
                </c:pt>
                <c:pt idx="7051">
                  <c:v>0.12207</c:v>
                </c:pt>
                <c:pt idx="7052">
                  <c:v>0.12207</c:v>
                </c:pt>
                <c:pt idx="7053">
                  <c:v>0.12207</c:v>
                </c:pt>
                <c:pt idx="7054">
                  <c:v>0.12207</c:v>
                </c:pt>
                <c:pt idx="7055">
                  <c:v>0.12207</c:v>
                </c:pt>
                <c:pt idx="7056">
                  <c:v>0.12207</c:v>
                </c:pt>
                <c:pt idx="7057">
                  <c:v>3.5400399999999999</c:v>
                </c:pt>
                <c:pt idx="7058">
                  <c:v>16.601600000000001</c:v>
                </c:pt>
                <c:pt idx="7059">
                  <c:v>22.369399999999999</c:v>
                </c:pt>
                <c:pt idx="7060">
                  <c:v>23.3612</c:v>
                </c:pt>
                <c:pt idx="7061">
                  <c:v>23.208600000000001</c:v>
                </c:pt>
                <c:pt idx="7062">
                  <c:v>23.178100000000001</c:v>
                </c:pt>
                <c:pt idx="7063">
                  <c:v>23.132300000000001</c:v>
                </c:pt>
                <c:pt idx="7064">
                  <c:v>23.056000000000001</c:v>
                </c:pt>
                <c:pt idx="7065">
                  <c:v>23.056000000000001</c:v>
                </c:pt>
                <c:pt idx="7066">
                  <c:v>22.979700000000001</c:v>
                </c:pt>
                <c:pt idx="7067">
                  <c:v>22.949200000000001</c:v>
                </c:pt>
                <c:pt idx="7068">
                  <c:v>22.903400000000001</c:v>
                </c:pt>
                <c:pt idx="7069">
                  <c:v>22.872900000000001</c:v>
                </c:pt>
                <c:pt idx="7070">
                  <c:v>22.827100000000002</c:v>
                </c:pt>
                <c:pt idx="7071">
                  <c:v>22.796600000000002</c:v>
                </c:pt>
                <c:pt idx="7072">
                  <c:v>22.750900000000001</c:v>
                </c:pt>
                <c:pt idx="7073">
                  <c:v>22.674600000000002</c:v>
                </c:pt>
                <c:pt idx="7074">
                  <c:v>22.643999999999998</c:v>
                </c:pt>
                <c:pt idx="7075">
                  <c:v>22.598299999999998</c:v>
                </c:pt>
                <c:pt idx="7076">
                  <c:v>22.567699999999999</c:v>
                </c:pt>
                <c:pt idx="7077">
                  <c:v>22.521999999999998</c:v>
                </c:pt>
                <c:pt idx="7078">
                  <c:v>22.491499999999998</c:v>
                </c:pt>
                <c:pt idx="7079">
                  <c:v>22.445699999999999</c:v>
                </c:pt>
                <c:pt idx="7080">
                  <c:v>22.369399999999999</c:v>
                </c:pt>
                <c:pt idx="7081">
                  <c:v>22.369399999999999</c:v>
                </c:pt>
                <c:pt idx="7082">
                  <c:v>22.338899999999999</c:v>
                </c:pt>
                <c:pt idx="7083">
                  <c:v>22.262599999999999</c:v>
                </c:pt>
                <c:pt idx="7084">
                  <c:v>22.216799999999999</c:v>
                </c:pt>
                <c:pt idx="7085">
                  <c:v>22.186299999999999</c:v>
                </c:pt>
                <c:pt idx="7086">
                  <c:v>22.140499999999999</c:v>
                </c:pt>
                <c:pt idx="7087">
                  <c:v>22.11</c:v>
                </c:pt>
                <c:pt idx="7088">
                  <c:v>22.0642</c:v>
                </c:pt>
                <c:pt idx="7089">
                  <c:v>22.0337</c:v>
                </c:pt>
                <c:pt idx="7090">
                  <c:v>22.0032</c:v>
                </c:pt>
                <c:pt idx="7091">
                  <c:v>21.9574</c:v>
                </c:pt>
                <c:pt idx="7092">
                  <c:v>21.9269</c:v>
                </c:pt>
                <c:pt idx="7093">
                  <c:v>21.8506</c:v>
                </c:pt>
                <c:pt idx="7094">
                  <c:v>21.8506</c:v>
                </c:pt>
                <c:pt idx="7095">
                  <c:v>21.8048</c:v>
                </c:pt>
                <c:pt idx="7096">
                  <c:v>21.7743</c:v>
                </c:pt>
                <c:pt idx="7097">
                  <c:v>21.7285</c:v>
                </c:pt>
                <c:pt idx="7098">
                  <c:v>21.698</c:v>
                </c:pt>
                <c:pt idx="7099">
                  <c:v>21.621700000000001</c:v>
                </c:pt>
                <c:pt idx="7100">
                  <c:v>21.575900000000001</c:v>
                </c:pt>
                <c:pt idx="7101">
                  <c:v>21.545400000000001</c:v>
                </c:pt>
                <c:pt idx="7102">
                  <c:v>21.499600000000001</c:v>
                </c:pt>
                <c:pt idx="7103">
                  <c:v>21.499600000000001</c:v>
                </c:pt>
                <c:pt idx="7104">
                  <c:v>21.423300000000001</c:v>
                </c:pt>
                <c:pt idx="7105">
                  <c:v>21.392800000000001</c:v>
                </c:pt>
                <c:pt idx="7106">
                  <c:v>21.347000000000001</c:v>
                </c:pt>
                <c:pt idx="7107">
                  <c:v>21.316500000000001</c:v>
                </c:pt>
                <c:pt idx="7108">
                  <c:v>21.316500000000001</c:v>
                </c:pt>
                <c:pt idx="7109">
                  <c:v>21.240200000000002</c:v>
                </c:pt>
                <c:pt idx="7110">
                  <c:v>21.240200000000002</c:v>
                </c:pt>
                <c:pt idx="7111">
                  <c:v>21.163900000000002</c:v>
                </c:pt>
                <c:pt idx="7112">
                  <c:v>21.118200000000002</c:v>
                </c:pt>
                <c:pt idx="7113">
                  <c:v>21.118200000000002</c:v>
                </c:pt>
                <c:pt idx="7114">
                  <c:v>21.041899999999998</c:v>
                </c:pt>
                <c:pt idx="7115">
                  <c:v>21.041899999999998</c:v>
                </c:pt>
                <c:pt idx="7116">
                  <c:v>21.011399999999998</c:v>
                </c:pt>
                <c:pt idx="7117">
                  <c:v>20.965599999999998</c:v>
                </c:pt>
                <c:pt idx="7118">
                  <c:v>20.889299999999999</c:v>
                </c:pt>
                <c:pt idx="7119">
                  <c:v>20.858799999999999</c:v>
                </c:pt>
                <c:pt idx="7120">
                  <c:v>20.812999999999999</c:v>
                </c:pt>
                <c:pt idx="7121">
                  <c:v>20.782499999999999</c:v>
                </c:pt>
                <c:pt idx="7122">
                  <c:v>20.782499999999999</c:v>
                </c:pt>
                <c:pt idx="7123">
                  <c:v>20.736699999999999</c:v>
                </c:pt>
                <c:pt idx="7124">
                  <c:v>20.706199999999999</c:v>
                </c:pt>
                <c:pt idx="7125">
                  <c:v>20.660399999999999</c:v>
                </c:pt>
                <c:pt idx="7126">
                  <c:v>20.629899999999999</c:v>
                </c:pt>
                <c:pt idx="7127">
                  <c:v>20.584099999999999</c:v>
                </c:pt>
                <c:pt idx="7128">
                  <c:v>20.553599999999999</c:v>
                </c:pt>
                <c:pt idx="7129">
                  <c:v>20.5078</c:v>
                </c:pt>
                <c:pt idx="7130">
                  <c:v>20.4773</c:v>
                </c:pt>
                <c:pt idx="7131">
                  <c:v>20.4315</c:v>
                </c:pt>
                <c:pt idx="7132">
                  <c:v>20.401</c:v>
                </c:pt>
                <c:pt idx="7133">
                  <c:v>20.3552</c:v>
                </c:pt>
                <c:pt idx="7134">
                  <c:v>20.3247</c:v>
                </c:pt>
                <c:pt idx="7135">
                  <c:v>20.2789</c:v>
                </c:pt>
                <c:pt idx="7136">
                  <c:v>20.2484</c:v>
                </c:pt>
                <c:pt idx="7137">
                  <c:v>20.2179</c:v>
                </c:pt>
                <c:pt idx="7138">
                  <c:v>20.1721</c:v>
                </c:pt>
                <c:pt idx="7139">
                  <c:v>20.1416</c:v>
                </c:pt>
                <c:pt idx="7140">
                  <c:v>20.095800000000001</c:v>
                </c:pt>
                <c:pt idx="7141">
                  <c:v>20.065300000000001</c:v>
                </c:pt>
                <c:pt idx="7142">
                  <c:v>20.019500000000001</c:v>
                </c:pt>
                <c:pt idx="7143">
                  <c:v>19.989000000000001</c:v>
                </c:pt>
                <c:pt idx="7144">
                  <c:v>19.989000000000001</c:v>
                </c:pt>
                <c:pt idx="7145">
                  <c:v>19.943200000000001</c:v>
                </c:pt>
                <c:pt idx="7146">
                  <c:v>19.912700000000001</c:v>
                </c:pt>
                <c:pt idx="7147">
                  <c:v>19.866900000000001</c:v>
                </c:pt>
                <c:pt idx="7148">
                  <c:v>19.836400000000001</c:v>
                </c:pt>
                <c:pt idx="7149">
                  <c:v>19.790600000000001</c:v>
                </c:pt>
                <c:pt idx="7150">
                  <c:v>19.760100000000001</c:v>
                </c:pt>
                <c:pt idx="7151">
                  <c:v>19.714400000000001</c:v>
                </c:pt>
                <c:pt idx="7152">
                  <c:v>19.683800000000002</c:v>
                </c:pt>
                <c:pt idx="7153">
                  <c:v>19.638100000000001</c:v>
                </c:pt>
                <c:pt idx="7154">
                  <c:v>19.607500000000002</c:v>
                </c:pt>
                <c:pt idx="7155">
                  <c:v>19.561800000000002</c:v>
                </c:pt>
                <c:pt idx="7156">
                  <c:v>19.531300000000002</c:v>
                </c:pt>
                <c:pt idx="7157">
                  <c:v>19.485499999999998</c:v>
                </c:pt>
                <c:pt idx="7158">
                  <c:v>19.485499999999998</c:v>
                </c:pt>
                <c:pt idx="7159">
                  <c:v>19.454999999999998</c:v>
                </c:pt>
                <c:pt idx="7160">
                  <c:v>19.409199999999998</c:v>
                </c:pt>
                <c:pt idx="7161">
                  <c:v>19.378699999999998</c:v>
                </c:pt>
                <c:pt idx="7162">
                  <c:v>19.332899999999999</c:v>
                </c:pt>
                <c:pt idx="7163">
                  <c:v>19.302399999999999</c:v>
                </c:pt>
                <c:pt idx="7164">
                  <c:v>19.256599999999999</c:v>
                </c:pt>
                <c:pt idx="7165">
                  <c:v>19.226099999999999</c:v>
                </c:pt>
                <c:pt idx="7166">
                  <c:v>19.226099999999999</c:v>
                </c:pt>
                <c:pt idx="7167">
                  <c:v>19.180299999999999</c:v>
                </c:pt>
                <c:pt idx="7168">
                  <c:v>19.149799999999999</c:v>
                </c:pt>
                <c:pt idx="7169">
                  <c:v>19.103999999999999</c:v>
                </c:pt>
                <c:pt idx="7170">
                  <c:v>19.073499999999999</c:v>
                </c:pt>
                <c:pt idx="7171">
                  <c:v>19.027699999999999</c:v>
                </c:pt>
                <c:pt idx="7172">
                  <c:v>18.997199999999999</c:v>
                </c:pt>
                <c:pt idx="7173">
                  <c:v>18.997199999999999</c:v>
                </c:pt>
                <c:pt idx="7174">
                  <c:v>18.9514</c:v>
                </c:pt>
                <c:pt idx="7175">
                  <c:v>18.9209</c:v>
                </c:pt>
                <c:pt idx="7176">
                  <c:v>18.8751</c:v>
                </c:pt>
                <c:pt idx="7177">
                  <c:v>18.8446</c:v>
                </c:pt>
                <c:pt idx="7178">
                  <c:v>18.7988</c:v>
                </c:pt>
                <c:pt idx="7179">
                  <c:v>18.7988</c:v>
                </c:pt>
                <c:pt idx="7180">
                  <c:v>18.7225</c:v>
                </c:pt>
                <c:pt idx="7181">
                  <c:v>18.7225</c:v>
                </c:pt>
                <c:pt idx="7182">
                  <c:v>18.692</c:v>
                </c:pt>
                <c:pt idx="7183">
                  <c:v>18.6462</c:v>
                </c:pt>
                <c:pt idx="7184">
                  <c:v>18.6157</c:v>
                </c:pt>
                <c:pt idx="7185">
                  <c:v>18.569900000000001</c:v>
                </c:pt>
                <c:pt idx="7186">
                  <c:v>18.539400000000001</c:v>
                </c:pt>
                <c:pt idx="7187">
                  <c:v>18.539400000000001</c:v>
                </c:pt>
                <c:pt idx="7188">
                  <c:v>18.4937</c:v>
                </c:pt>
                <c:pt idx="7189">
                  <c:v>18.432600000000001</c:v>
                </c:pt>
                <c:pt idx="7190">
                  <c:v>18.432600000000001</c:v>
                </c:pt>
                <c:pt idx="7191">
                  <c:v>18.386800000000001</c:v>
                </c:pt>
                <c:pt idx="7192">
                  <c:v>18.356300000000001</c:v>
                </c:pt>
                <c:pt idx="7193">
                  <c:v>18.310500000000001</c:v>
                </c:pt>
                <c:pt idx="7194">
                  <c:v>18.310500000000001</c:v>
                </c:pt>
                <c:pt idx="7195">
                  <c:v>18.28</c:v>
                </c:pt>
                <c:pt idx="7196">
                  <c:v>18.234300000000001</c:v>
                </c:pt>
                <c:pt idx="7197">
                  <c:v>18.203700000000001</c:v>
                </c:pt>
                <c:pt idx="7198">
                  <c:v>18.158000000000001</c:v>
                </c:pt>
                <c:pt idx="7199">
                  <c:v>18.158000000000001</c:v>
                </c:pt>
                <c:pt idx="7200">
                  <c:v>18.081700000000001</c:v>
                </c:pt>
                <c:pt idx="7201">
                  <c:v>18.081700000000001</c:v>
                </c:pt>
                <c:pt idx="7202">
                  <c:v>18.051100000000002</c:v>
                </c:pt>
                <c:pt idx="7203">
                  <c:v>18.005400000000002</c:v>
                </c:pt>
                <c:pt idx="7204">
                  <c:v>17.974900000000002</c:v>
                </c:pt>
                <c:pt idx="7205">
                  <c:v>17.929099999999998</c:v>
                </c:pt>
                <c:pt idx="7206">
                  <c:v>17.929099999999998</c:v>
                </c:pt>
                <c:pt idx="7207">
                  <c:v>17.898599999999998</c:v>
                </c:pt>
                <c:pt idx="7208">
                  <c:v>17.852799999999998</c:v>
                </c:pt>
                <c:pt idx="7209">
                  <c:v>17.822299999999998</c:v>
                </c:pt>
                <c:pt idx="7210">
                  <c:v>17.776499999999999</c:v>
                </c:pt>
                <c:pt idx="7211">
                  <c:v>17.745999999999999</c:v>
                </c:pt>
                <c:pt idx="7212">
                  <c:v>17.745999999999999</c:v>
                </c:pt>
                <c:pt idx="7213">
                  <c:v>17.700199999999999</c:v>
                </c:pt>
                <c:pt idx="7214">
                  <c:v>0.50353999999999999</c:v>
                </c:pt>
                <c:pt idx="7215">
                  <c:v>0.12207</c:v>
                </c:pt>
                <c:pt idx="7216">
                  <c:v>0.12207</c:v>
                </c:pt>
                <c:pt idx="7217">
                  <c:v>0.12207</c:v>
                </c:pt>
                <c:pt idx="7218">
                  <c:v>0.12207</c:v>
                </c:pt>
                <c:pt idx="7219">
                  <c:v>0.12207</c:v>
                </c:pt>
                <c:pt idx="7220">
                  <c:v>0.12207</c:v>
                </c:pt>
                <c:pt idx="7221">
                  <c:v>0.12207</c:v>
                </c:pt>
                <c:pt idx="7222">
                  <c:v>0.12207</c:v>
                </c:pt>
                <c:pt idx="7223">
                  <c:v>22.445699999999999</c:v>
                </c:pt>
                <c:pt idx="7224">
                  <c:v>23.5138</c:v>
                </c:pt>
                <c:pt idx="7225">
                  <c:v>23.4833</c:v>
                </c:pt>
                <c:pt idx="7226">
                  <c:v>23.4833</c:v>
                </c:pt>
                <c:pt idx="7227">
                  <c:v>23.4833</c:v>
                </c:pt>
                <c:pt idx="7228">
                  <c:v>23.4833</c:v>
                </c:pt>
                <c:pt idx="7229">
                  <c:v>23.4833</c:v>
                </c:pt>
                <c:pt idx="7230">
                  <c:v>23.4833</c:v>
                </c:pt>
                <c:pt idx="7231">
                  <c:v>23.4833</c:v>
                </c:pt>
                <c:pt idx="7232">
                  <c:v>23.4375</c:v>
                </c:pt>
                <c:pt idx="7233">
                  <c:v>23.4833</c:v>
                </c:pt>
                <c:pt idx="7234">
                  <c:v>23.4833</c:v>
                </c:pt>
                <c:pt idx="7235">
                  <c:v>23.4375</c:v>
                </c:pt>
                <c:pt idx="7236">
                  <c:v>23.4375</c:v>
                </c:pt>
                <c:pt idx="7237">
                  <c:v>23.4375</c:v>
                </c:pt>
                <c:pt idx="7238">
                  <c:v>23.4375</c:v>
                </c:pt>
                <c:pt idx="7239">
                  <c:v>23.4375</c:v>
                </c:pt>
                <c:pt idx="7240">
                  <c:v>23.4375</c:v>
                </c:pt>
                <c:pt idx="7241">
                  <c:v>23.4375</c:v>
                </c:pt>
                <c:pt idx="7242">
                  <c:v>23.4375</c:v>
                </c:pt>
                <c:pt idx="7243">
                  <c:v>23.4375</c:v>
                </c:pt>
                <c:pt idx="7244">
                  <c:v>23.4375</c:v>
                </c:pt>
                <c:pt idx="7245">
                  <c:v>23.4375</c:v>
                </c:pt>
                <c:pt idx="7246">
                  <c:v>23.4375</c:v>
                </c:pt>
                <c:pt idx="7247">
                  <c:v>23.4375</c:v>
                </c:pt>
                <c:pt idx="7248">
                  <c:v>23.4375</c:v>
                </c:pt>
                <c:pt idx="7249">
                  <c:v>23.4375</c:v>
                </c:pt>
                <c:pt idx="7250">
                  <c:v>23.4375</c:v>
                </c:pt>
                <c:pt idx="7251">
                  <c:v>23.4375</c:v>
                </c:pt>
                <c:pt idx="7252">
                  <c:v>23.4375</c:v>
                </c:pt>
                <c:pt idx="7253">
                  <c:v>23.4375</c:v>
                </c:pt>
                <c:pt idx="7254">
                  <c:v>23.4375</c:v>
                </c:pt>
                <c:pt idx="7255">
                  <c:v>23.4375</c:v>
                </c:pt>
                <c:pt idx="7256">
                  <c:v>23.4375</c:v>
                </c:pt>
                <c:pt idx="7257">
                  <c:v>23.4375</c:v>
                </c:pt>
                <c:pt idx="7258">
                  <c:v>23.4375</c:v>
                </c:pt>
                <c:pt idx="7259">
                  <c:v>23.4375</c:v>
                </c:pt>
                <c:pt idx="7260">
                  <c:v>23.4375</c:v>
                </c:pt>
                <c:pt idx="7261">
                  <c:v>23.4375</c:v>
                </c:pt>
                <c:pt idx="7262">
                  <c:v>23.4375</c:v>
                </c:pt>
                <c:pt idx="7263">
                  <c:v>23.4375</c:v>
                </c:pt>
                <c:pt idx="7264">
                  <c:v>23.407</c:v>
                </c:pt>
                <c:pt idx="7265">
                  <c:v>23.4375</c:v>
                </c:pt>
                <c:pt idx="7266">
                  <c:v>23.407</c:v>
                </c:pt>
                <c:pt idx="7267">
                  <c:v>23.407</c:v>
                </c:pt>
                <c:pt idx="7268">
                  <c:v>23.4375</c:v>
                </c:pt>
                <c:pt idx="7269">
                  <c:v>23.4375</c:v>
                </c:pt>
                <c:pt idx="7270">
                  <c:v>23.4375</c:v>
                </c:pt>
                <c:pt idx="7271">
                  <c:v>23.4375</c:v>
                </c:pt>
                <c:pt idx="7272">
                  <c:v>23.4375</c:v>
                </c:pt>
                <c:pt idx="7273">
                  <c:v>23.4375</c:v>
                </c:pt>
                <c:pt idx="7274">
                  <c:v>23.4375</c:v>
                </c:pt>
                <c:pt idx="7275">
                  <c:v>23.4375</c:v>
                </c:pt>
                <c:pt idx="7276">
                  <c:v>23.4375</c:v>
                </c:pt>
                <c:pt idx="7277">
                  <c:v>23.4375</c:v>
                </c:pt>
                <c:pt idx="7278">
                  <c:v>23.4375</c:v>
                </c:pt>
                <c:pt idx="7279">
                  <c:v>23.4375</c:v>
                </c:pt>
                <c:pt idx="7280">
                  <c:v>23.4375</c:v>
                </c:pt>
                <c:pt idx="7281">
                  <c:v>23.4375</c:v>
                </c:pt>
                <c:pt idx="7282">
                  <c:v>23.4375</c:v>
                </c:pt>
                <c:pt idx="7283">
                  <c:v>23.4375</c:v>
                </c:pt>
                <c:pt idx="7284">
                  <c:v>23.4375</c:v>
                </c:pt>
                <c:pt idx="7285">
                  <c:v>23.4375</c:v>
                </c:pt>
                <c:pt idx="7286">
                  <c:v>23.4375</c:v>
                </c:pt>
                <c:pt idx="7287">
                  <c:v>23.4375</c:v>
                </c:pt>
                <c:pt idx="7288">
                  <c:v>23.4375</c:v>
                </c:pt>
                <c:pt idx="7289">
                  <c:v>23.4375</c:v>
                </c:pt>
                <c:pt idx="7290">
                  <c:v>23.4375</c:v>
                </c:pt>
                <c:pt idx="7291">
                  <c:v>23.4375</c:v>
                </c:pt>
                <c:pt idx="7292">
                  <c:v>23.4375</c:v>
                </c:pt>
                <c:pt idx="7293">
                  <c:v>23.4833</c:v>
                </c:pt>
                <c:pt idx="7294">
                  <c:v>23.4375</c:v>
                </c:pt>
                <c:pt idx="7295">
                  <c:v>23.4375</c:v>
                </c:pt>
                <c:pt idx="7296">
                  <c:v>23.4375</c:v>
                </c:pt>
                <c:pt idx="7297">
                  <c:v>23.4375</c:v>
                </c:pt>
                <c:pt idx="7298">
                  <c:v>23.4375</c:v>
                </c:pt>
                <c:pt idx="7299">
                  <c:v>23.4375</c:v>
                </c:pt>
                <c:pt idx="7300">
                  <c:v>23.4375</c:v>
                </c:pt>
                <c:pt idx="7301">
                  <c:v>23.4375</c:v>
                </c:pt>
                <c:pt idx="7302">
                  <c:v>23.4375</c:v>
                </c:pt>
                <c:pt idx="7303">
                  <c:v>23.4375</c:v>
                </c:pt>
                <c:pt idx="7304">
                  <c:v>0.12207</c:v>
                </c:pt>
                <c:pt idx="7305">
                  <c:v>0.12207</c:v>
                </c:pt>
                <c:pt idx="7306">
                  <c:v>0.12207</c:v>
                </c:pt>
                <c:pt idx="7307">
                  <c:v>0.12207</c:v>
                </c:pt>
                <c:pt idx="7308">
                  <c:v>0.12207</c:v>
                </c:pt>
                <c:pt idx="7309">
                  <c:v>0.12207</c:v>
                </c:pt>
                <c:pt idx="7310">
                  <c:v>0.12207</c:v>
                </c:pt>
                <c:pt idx="7311">
                  <c:v>0.12207</c:v>
                </c:pt>
                <c:pt idx="7312">
                  <c:v>0.12207</c:v>
                </c:pt>
                <c:pt idx="7313">
                  <c:v>0.12207</c:v>
                </c:pt>
                <c:pt idx="7314">
                  <c:v>17.700199999999999</c:v>
                </c:pt>
                <c:pt idx="7315">
                  <c:v>29.7394</c:v>
                </c:pt>
                <c:pt idx="7316">
                  <c:v>29.144300000000001</c:v>
                </c:pt>
                <c:pt idx="7317">
                  <c:v>28.533899999999999</c:v>
                </c:pt>
                <c:pt idx="7318">
                  <c:v>27.9541</c:v>
                </c:pt>
                <c:pt idx="7319">
                  <c:v>27.42</c:v>
                </c:pt>
                <c:pt idx="7320">
                  <c:v>26.901199999999999</c:v>
                </c:pt>
                <c:pt idx="7321">
                  <c:v>26.3672</c:v>
                </c:pt>
                <c:pt idx="7322">
                  <c:v>25.863600000000002</c:v>
                </c:pt>
                <c:pt idx="7323">
                  <c:v>25.375399999999999</c:v>
                </c:pt>
                <c:pt idx="7324">
                  <c:v>24.9176</c:v>
                </c:pt>
                <c:pt idx="7325">
                  <c:v>24.459800000000001</c:v>
                </c:pt>
                <c:pt idx="7326">
                  <c:v>24.002099999999999</c:v>
                </c:pt>
                <c:pt idx="7327">
                  <c:v>23.5596</c:v>
                </c:pt>
                <c:pt idx="7328">
                  <c:v>23.101800000000001</c:v>
                </c:pt>
                <c:pt idx="7329">
                  <c:v>22.674600000000002</c:v>
                </c:pt>
                <c:pt idx="7330">
                  <c:v>22.262599999999999</c:v>
                </c:pt>
                <c:pt idx="7331">
                  <c:v>21.8811</c:v>
                </c:pt>
                <c:pt idx="7332">
                  <c:v>21.469100000000001</c:v>
                </c:pt>
                <c:pt idx="7333">
                  <c:v>21.118200000000002</c:v>
                </c:pt>
                <c:pt idx="7334">
                  <c:v>20.736699999999999</c:v>
                </c:pt>
                <c:pt idx="7335">
                  <c:v>20.3552</c:v>
                </c:pt>
                <c:pt idx="7336">
                  <c:v>20.019500000000001</c:v>
                </c:pt>
                <c:pt idx="7337">
                  <c:v>19.683800000000002</c:v>
                </c:pt>
                <c:pt idx="7338">
                  <c:v>19.332899999999999</c:v>
                </c:pt>
                <c:pt idx="7339">
                  <c:v>19.027699999999999</c:v>
                </c:pt>
                <c:pt idx="7340">
                  <c:v>18.692</c:v>
                </c:pt>
                <c:pt idx="7341">
                  <c:v>18.386800000000001</c:v>
                </c:pt>
                <c:pt idx="7342">
                  <c:v>18.081700000000001</c:v>
                </c:pt>
                <c:pt idx="7343">
                  <c:v>17.776499999999999</c:v>
                </c:pt>
                <c:pt idx="7344">
                  <c:v>17.471299999999999</c:v>
                </c:pt>
                <c:pt idx="7345">
                  <c:v>17.2119</c:v>
                </c:pt>
                <c:pt idx="7346">
                  <c:v>16.906700000000001</c:v>
                </c:pt>
                <c:pt idx="7347">
                  <c:v>16.647300000000001</c:v>
                </c:pt>
                <c:pt idx="7348">
                  <c:v>16.418500000000002</c:v>
                </c:pt>
                <c:pt idx="7349">
                  <c:v>16.113299999999999</c:v>
                </c:pt>
                <c:pt idx="7350">
                  <c:v>15.884399999999999</c:v>
                </c:pt>
                <c:pt idx="7351">
                  <c:v>15.6097</c:v>
                </c:pt>
                <c:pt idx="7352">
                  <c:v>15.350300000000001</c:v>
                </c:pt>
                <c:pt idx="7353">
                  <c:v>15.121499999999999</c:v>
                </c:pt>
                <c:pt idx="7354">
                  <c:v>14.8926</c:v>
                </c:pt>
                <c:pt idx="7355">
                  <c:v>14.6332</c:v>
                </c:pt>
                <c:pt idx="7356">
                  <c:v>14.434799999999999</c:v>
                </c:pt>
                <c:pt idx="7357">
                  <c:v>14.2059</c:v>
                </c:pt>
                <c:pt idx="7358">
                  <c:v>13.9771</c:v>
                </c:pt>
                <c:pt idx="7359">
                  <c:v>13.793900000000001</c:v>
                </c:pt>
                <c:pt idx="7360">
                  <c:v>13.565099999999999</c:v>
                </c:pt>
                <c:pt idx="7361">
                  <c:v>13.3667</c:v>
                </c:pt>
                <c:pt idx="7362">
                  <c:v>13.1378</c:v>
                </c:pt>
                <c:pt idx="7363">
                  <c:v>12.954700000000001</c:v>
                </c:pt>
                <c:pt idx="7364">
                  <c:v>12.771599999999999</c:v>
                </c:pt>
                <c:pt idx="7365">
                  <c:v>12.5732</c:v>
                </c:pt>
                <c:pt idx="7366">
                  <c:v>12.3901</c:v>
                </c:pt>
                <c:pt idx="7367">
                  <c:v>12.191800000000001</c:v>
                </c:pt>
                <c:pt idx="7368">
                  <c:v>12.039199999999999</c:v>
                </c:pt>
                <c:pt idx="7369">
                  <c:v>11.8561</c:v>
                </c:pt>
                <c:pt idx="7370">
                  <c:v>11.7035</c:v>
                </c:pt>
                <c:pt idx="7371">
                  <c:v>11.505100000000001</c:v>
                </c:pt>
                <c:pt idx="7372">
                  <c:v>11.352499999999999</c:v>
                </c:pt>
                <c:pt idx="7373">
                  <c:v>11.1694</c:v>
                </c:pt>
                <c:pt idx="7374">
                  <c:v>11.0168</c:v>
                </c:pt>
                <c:pt idx="7375">
                  <c:v>10.8643</c:v>
                </c:pt>
                <c:pt idx="7376">
                  <c:v>10.7117</c:v>
                </c:pt>
                <c:pt idx="7377">
                  <c:v>10.559100000000001</c:v>
                </c:pt>
                <c:pt idx="7378">
                  <c:v>10.406499999999999</c:v>
                </c:pt>
                <c:pt idx="7379">
                  <c:v>10.2539</c:v>
                </c:pt>
                <c:pt idx="7380">
                  <c:v>10.1013</c:v>
                </c:pt>
                <c:pt idx="7381">
                  <c:v>9.9487299999999994</c:v>
                </c:pt>
                <c:pt idx="7382">
                  <c:v>9.7961399999999994</c:v>
                </c:pt>
                <c:pt idx="7383">
                  <c:v>9.68933</c:v>
                </c:pt>
                <c:pt idx="7384">
                  <c:v>9.53674</c:v>
                </c:pt>
                <c:pt idx="7385">
                  <c:v>9.4299300000000006</c:v>
                </c:pt>
                <c:pt idx="7386">
                  <c:v>9.3078599999999998</c:v>
                </c:pt>
                <c:pt idx="7387">
                  <c:v>9.1552699999999998</c:v>
                </c:pt>
                <c:pt idx="7388">
                  <c:v>9.0484600000000004</c:v>
                </c:pt>
                <c:pt idx="7389">
                  <c:v>8.9263899999999996</c:v>
                </c:pt>
                <c:pt idx="7390">
                  <c:v>8.7737999999999996</c:v>
                </c:pt>
                <c:pt idx="7391">
                  <c:v>8.6975099999999994</c:v>
                </c:pt>
                <c:pt idx="7392">
                  <c:v>8.5907</c:v>
                </c:pt>
                <c:pt idx="7393">
                  <c:v>8.43811</c:v>
                </c:pt>
                <c:pt idx="7394">
                  <c:v>8.3160399999999992</c:v>
                </c:pt>
                <c:pt idx="7395">
                  <c:v>8.2092299999999998</c:v>
                </c:pt>
                <c:pt idx="7396">
                  <c:v>8.13293</c:v>
                </c:pt>
                <c:pt idx="7397">
                  <c:v>8.0108599999999992</c:v>
                </c:pt>
                <c:pt idx="7398">
                  <c:v>7.9040499999999998</c:v>
                </c:pt>
                <c:pt idx="7399">
                  <c:v>7.7819799999999999</c:v>
                </c:pt>
                <c:pt idx="7400">
                  <c:v>7.7209500000000002</c:v>
                </c:pt>
                <c:pt idx="7401">
                  <c:v>7.5988800000000003</c:v>
                </c:pt>
                <c:pt idx="7402">
                  <c:v>7.49207</c:v>
                </c:pt>
                <c:pt idx="7403">
                  <c:v>7.37</c:v>
                </c:pt>
                <c:pt idx="7404">
                  <c:v>7.2937000000000003</c:v>
                </c:pt>
                <c:pt idx="7405">
                  <c:v>7.2174100000000001</c:v>
                </c:pt>
                <c:pt idx="7406">
                  <c:v>7.1105999999999998</c:v>
                </c:pt>
                <c:pt idx="7407">
                  <c:v>7.0343</c:v>
                </c:pt>
                <c:pt idx="7408">
                  <c:v>6.9122300000000001</c:v>
                </c:pt>
                <c:pt idx="7409">
                  <c:v>6.8359399999999999</c:v>
                </c:pt>
                <c:pt idx="7410">
                  <c:v>6.7596400000000001</c:v>
                </c:pt>
                <c:pt idx="7411">
                  <c:v>6.6833499999999999</c:v>
                </c:pt>
                <c:pt idx="7412">
                  <c:v>6.6070599999999997</c:v>
                </c:pt>
                <c:pt idx="7413">
                  <c:v>6.5002399999999998</c:v>
                </c:pt>
                <c:pt idx="7414">
                  <c:v>6.4239499999999996</c:v>
                </c:pt>
                <c:pt idx="7415">
                  <c:v>6.3476600000000003</c:v>
                </c:pt>
                <c:pt idx="7416">
                  <c:v>6.2713599999999996</c:v>
                </c:pt>
                <c:pt idx="7417">
                  <c:v>6.1950700000000003</c:v>
                </c:pt>
                <c:pt idx="7418">
                  <c:v>6.1187699999999996</c:v>
                </c:pt>
                <c:pt idx="7419">
                  <c:v>6.0424800000000003</c:v>
                </c:pt>
                <c:pt idx="7420">
                  <c:v>5.9661900000000001</c:v>
                </c:pt>
                <c:pt idx="7421">
                  <c:v>5.8898900000000003</c:v>
                </c:pt>
                <c:pt idx="7422">
                  <c:v>5.8136000000000001</c:v>
                </c:pt>
                <c:pt idx="7423">
                  <c:v>5.7373000000000003</c:v>
                </c:pt>
                <c:pt idx="7424">
                  <c:v>5.7067899999999998</c:v>
                </c:pt>
                <c:pt idx="7425">
                  <c:v>5.63049</c:v>
                </c:pt>
                <c:pt idx="7426">
                  <c:v>5.5541999999999998</c:v>
                </c:pt>
                <c:pt idx="7427">
                  <c:v>5.5084200000000001</c:v>
                </c:pt>
                <c:pt idx="7428">
                  <c:v>5.4321299999999999</c:v>
                </c:pt>
                <c:pt idx="7429">
                  <c:v>5.3558300000000001</c:v>
                </c:pt>
                <c:pt idx="7430">
                  <c:v>5.2795399999999999</c:v>
                </c:pt>
                <c:pt idx="7431">
                  <c:v>5.2032499999999997</c:v>
                </c:pt>
                <c:pt idx="7432">
                  <c:v>5.1727299999999996</c:v>
                </c:pt>
                <c:pt idx="7433">
                  <c:v>5.0964400000000003</c:v>
                </c:pt>
                <c:pt idx="7434">
                  <c:v>5.0201399999999996</c:v>
                </c:pt>
                <c:pt idx="7435">
                  <c:v>4.9743700000000004</c:v>
                </c:pt>
                <c:pt idx="7436">
                  <c:v>4.8980699999999997</c:v>
                </c:pt>
                <c:pt idx="7437">
                  <c:v>4.8217800000000004</c:v>
                </c:pt>
                <c:pt idx="7438">
                  <c:v>4.7912600000000003</c:v>
                </c:pt>
                <c:pt idx="7439">
                  <c:v>4.7454799999999997</c:v>
                </c:pt>
                <c:pt idx="7440">
                  <c:v>4.6691900000000004</c:v>
                </c:pt>
                <c:pt idx="7441">
                  <c:v>4.6386700000000003</c:v>
                </c:pt>
                <c:pt idx="7442">
                  <c:v>4.5929000000000002</c:v>
                </c:pt>
                <c:pt idx="7443">
                  <c:v>4.5623800000000001</c:v>
                </c:pt>
                <c:pt idx="7444">
                  <c:v>4.4860800000000003</c:v>
                </c:pt>
                <c:pt idx="7445">
                  <c:v>4.4403100000000002</c:v>
                </c:pt>
                <c:pt idx="7446">
                  <c:v>4.3640100000000004</c:v>
                </c:pt>
                <c:pt idx="7447">
                  <c:v>4.3334999999999999</c:v>
                </c:pt>
                <c:pt idx="7448">
                  <c:v>4.2572000000000001</c:v>
                </c:pt>
                <c:pt idx="7449">
                  <c:v>4.21143</c:v>
                </c:pt>
                <c:pt idx="7450">
                  <c:v>4.1809099999999999</c:v>
                </c:pt>
                <c:pt idx="7451">
                  <c:v>4.1503899999999998</c:v>
                </c:pt>
                <c:pt idx="7452">
                  <c:v>4.0740999999999996</c:v>
                </c:pt>
                <c:pt idx="7453">
                  <c:v>4.0283199999999999</c:v>
                </c:pt>
                <c:pt idx="7454">
                  <c:v>3.9977999999999998</c:v>
                </c:pt>
                <c:pt idx="7455">
                  <c:v>3.9520300000000002</c:v>
                </c:pt>
                <c:pt idx="7456">
                  <c:v>3.9215100000000001</c:v>
                </c:pt>
                <c:pt idx="7457">
                  <c:v>3.8757299999999999</c:v>
                </c:pt>
                <c:pt idx="7458">
                  <c:v>3.7994400000000002</c:v>
                </c:pt>
                <c:pt idx="7459">
                  <c:v>3.76892</c:v>
                </c:pt>
                <c:pt idx="7460">
                  <c:v>3.7231399999999999</c:v>
                </c:pt>
                <c:pt idx="7461">
                  <c:v>3.6926299999999999</c:v>
                </c:pt>
                <c:pt idx="7462">
                  <c:v>3.6468500000000001</c:v>
                </c:pt>
                <c:pt idx="7463">
                  <c:v>3.61633</c:v>
                </c:pt>
                <c:pt idx="7464">
                  <c:v>3.1890900000000002</c:v>
                </c:pt>
                <c:pt idx="7465">
                  <c:v>2.8839100000000002</c:v>
                </c:pt>
                <c:pt idx="7466">
                  <c:v>2.5787399999999998</c:v>
                </c:pt>
                <c:pt idx="7467">
                  <c:v>2.31934</c:v>
                </c:pt>
                <c:pt idx="7468">
                  <c:v>2.0904500000000001</c:v>
                </c:pt>
                <c:pt idx="7469">
                  <c:v>1.9073500000000001</c:v>
                </c:pt>
                <c:pt idx="7470">
                  <c:v>1.7547600000000001</c:v>
                </c:pt>
                <c:pt idx="7471">
                  <c:v>1.5564</c:v>
                </c:pt>
                <c:pt idx="7472">
                  <c:v>1.40381</c:v>
                </c:pt>
                <c:pt idx="7473">
                  <c:v>1.2969999999999999</c:v>
                </c:pt>
                <c:pt idx="7474">
                  <c:v>1.17493</c:v>
                </c:pt>
                <c:pt idx="7475">
                  <c:v>1.06812</c:v>
                </c:pt>
                <c:pt idx="7476">
                  <c:v>0.99182099999999995</c:v>
                </c:pt>
                <c:pt idx="7477">
                  <c:v>0.91552699999999998</c:v>
                </c:pt>
                <c:pt idx="7478">
                  <c:v>0.79345699999999997</c:v>
                </c:pt>
                <c:pt idx="7479">
                  <c:v>0.76293900000000003</c:v>
                </c:pt>
                <c:pt idx="7480">
                  <c:v>0.68664599999999998</c:v>
                </c:pt>
                <c:pt idx="7481">
                  <c:v>0.64086900000000002</c:v>
                </c:pt>
                <c:pt idx="7482">
                  <c:v>0.61035200000000001</c:v>
                </c:pt>
                <c:pt idx="7483">
                  <c:v>0.53405800000000003</c:v>
                </c:pt>
                <c:pt idx="7484">
                  <c:v>0.50353999999999999</c:v>
                </c:pt>
                <c:pt idx="7485">
                  <c:v>0.50353999999999999</c:v>
                </c:pt>
                <c:pt idx="7486">
                  <c:v>0.457764</c:v>
                </c:pt>
                <c:pt idx="7487">
                  <c:v>0.42724600000000001</c:v>
                </c:pt>
                <c:pt idx="7488">
                  <c:v>0.38146999999999998</c:v>
                </c:pt>
                <c:pt idx="7489">
                  <c:v>0.38146999999999998</c:v>
                </c:pt>
                <c:pt idx="7490">
                  <c:v>0.35095199999999999</c:v>
                </c:pt>
                <c:pt idx="7491">
                  <c:v>0.35095199999999999</c:v>
                </c:pt>
                <c:pt idx="7492">
                  <c:v>0.35095199999999999</c:v>
                </c:pt>
                <c:pt idx="7493">
                  <c:v>0.305176</c:v>
                </c:pt>
                <c:pt idx="7494">
                  <c:v>0.305176</c:v>
                </c:pt>
                <c:pt idx="7495">
                  <c:v>0.27465800000000001</c:v>
                </c:pt>
                <c:pt idx="7496">
                  <c:v>0.305176</c:v>
                </c:pt>
                <c:pt idx="7497">
                  <c:v>0.27465800000000001</c:v>
                </c:pt>
                <c:pt idx="7498">
                  <c:v>0.27465800000000001</c:v>
                </c:pt>
                <c:pt idx="7499">
                  <c:v>0.27465800000000001</c:v>
                </c:pt>
                <c:pt idx="7500">
                  <c:v>0.228882</c:v>
                </c:pt>
                <c:pt idx="7501">
                  <c:v>0.228882</c:v>
                </c:pt>
                <c:pt idx="7502">
                  <c:v>0.228882</c:v>
                </c:pt>
                <c:pt idx="7503">
                  <c:v>0.228882</c:v>
                </c:pt>
                <c:pt idx="7504">
                  <c:v>0.228882</c:v>
                </c:pt>
                <c:pt idx="7505">
                  <c:v>0.19836400000000001</c:v>
                </c:pt>
                <c:pt idx="7506">
                  <c:v>0.228882</c:v>
                </c:pt>
                <c:pt idx="7507">
                  <c:v>0.19836400000000001</c:v>
                </c:pt>
                <c:pt idx="7508">
                  <c:v>0.228882</c:v>
                </c:pt>
                <c:pt idx="7509">
                  <c:v>0.19836400000000001</c:v>
                </c:pt>
                <c:pt idx="7510">
                  <c:v>0.19836400000000001</c:v>
                </c:pt>
                <c:pt idx="7511">
                  <c:v>0.19836400000000001</c:v>
                </c:pt>
                <c:pt idx="7512">
                  <c:v>0.19836400000000001</c:v>
                </c:pt>
                <c:pt idx="7513">
                  <c:v>0.19836400000000001</c:v>
                </c:pt>
                <c:pt idx="7514">
                  <c:v>0.19836400000000001</c:v>
                </c:pt>
                <c:pt idx="7515">
                  <c:v>0.19836400000000001</c:v>
                </c:pt>
                <c:pt idx="7516">
                  <c:v>0.152588</c:v>
                </c:pt>
                <c:pt idx="7517">
                  <c:v>0.152588</c:v>
                </c:pt>
                <c:pt idx="7518">
                  <c:v>0.19836400000000001</c:v>
                </c:pt>
                <c:pt idx="7519">
                  <c:v>0.19836400000000001</c:v>
                </c:pt>
                <c:pt idx="7520">
                  <c:v>0.19836400000000001</c:v>
                </c:pt>
                <c:pt idx="7521">
                  <c:v>0.19836400000000001</c:v>
                </c:pt>
                <c:pt idx="7522">
                  <c:v>0.19836400000000001</c:v>
                </c:pt>
                <c:pt idx="7523">
                  <c:v>0.19836400000000001</c:v>
                </c:pt>
                <c:pt idx="7524">
                  <c:v>0.19836400000000001</c:v>
                </c:pt>
                <c:pt idx="7525">
                  <c:v>0.19836400000000001</c:v>
                </c:pt>
                <c:pt idx="7526">
                  <c:v>0.19836400000000001</c:v>
                </c:pt>
                <c:pt idx="7527">
                  <c:v>0.19836400000000001</c:v>
                </c:pt>
                <c:pt idx="7528">
                  <c:v>0.19836400000000001</c:v>
                </c:pt>
                <c:pt idx="7529">
                  <c:v>0.19836400000000001</c:v>
                </c:pt>
                <c:pt idx="7530">
                  <c:v>0.19836400000000001</c:v>
                </c:pt>
                <c:pt idx="7531">
                  <c:v>0.19836400000000001</c:v>
                </c:pt>
                <c:pt idx="7532">
                  <c:v>0.19836400000000001</c:v>
                </c:pt>
                <c:pt idx="7533">
                  <c:v>0.19836400000000001</c:v>
                </c:pt>
                <c:pt idx="7534">
                  <c:v>0.19836400000000001</c:v>
                </c:pt>
                <c:pt idx="7535">
                  <c:v>0.19836400000000001</c:v>
                </c:pt>
                <c:pt idx="7536">
                  <c:v>0.19836400000000001</c:v>
                </c:pt>
                <c:pt idx="7537">
                  <c:v>0.19836400000000001</c:v>
                </c:pt>
                <c:pt idx="7538">
                  <c:v>0.19836400000000001</c:v>
                </c:pt>
                <c:pt idx="7539">
                  <c:v>0.12207</c:v>
                </c:pt>
                <c:pt idx="7540">
                  <c:v>0.12207</c:v>
                </c:pt>
                <c:pt idx="7541">
                  <c:v>0.27465800000000001</c:v>
                </c:pt>
                <c:pt idx="7542">
                  <c:v>8.0566399999999998</c:v>
                </c:pt>
                <c:pt idx="7543">
                  <c:v>10.1471</c:v>
                </c:pt>
                <c:pt idx="7544">
                  <c:v>21.7743</c:v>
                </c:pt>
                <c:pt idx="7545">
                  <c:v>22.293099999999999</c:v>
                </c:pt>
                <c:pt idx="7546">
                  <c:v>22.186299999999999</c:v>
                </c:pt>
                <c:pt idx="7547">
                  <c:v>22.0337</c:v>
                </c:pt>
                <c:pt idx="7548">
                  <c:v>21.8506</c:v>
                </c:pt>
                <c:pt idx="7549">
                  <c:v>21.652200000000001</c:v>
                </c:pt>
                <c:pt idx="7550">
                  <c:v>21.469100000000001</c:v>
                </c:pt>
                <c:pt idx="7551">
                  <c:v>21.270800000000001</c:v>
                </c:pt>
                <c:pt idx="7552">
                  <c:v>21.240200000000002</c:v>
                </c:pt>
                <c:pt idx="7553">
                  <c:v>21.087599999999998</c:v>
                </c:pt>
                <c:pt idx="7554">
                  <c:v>20.858799999999999</c:v>
                </c:pt>
                <c:pt idx="7555">
                  <c:v>20.858799999999999</c:v>
                </c:pt>
                <c:pt idx="7556">
                  <c:v>20.660399999999999</c:v>
                </c:pt>
                <c:pt idx="7557">
                  <c:v>20.4773</c:v>
                </c:pt>
                <c:pt idx="7558">
                  <c:v>20.401</c:v>
                </c:pt>
                <c:pt idx="7559">
                  <c:v>20.2484</c:v>
                </c:pt>
                <c:pt idx="7560">
                  <c:v>20.1721</c:v>
                </c:pt>
                <c:pt idx="7561">
                  <c:v>19.989000000000001</c:v>
                </c:pt>
                <c:pt idx="7562">
                  <c:v>19.790600000000001</c:v>
                </c:pt>
                <c:pt idx="7563">
                  <c:v>19.760100000000001</c:v>
                </c:pt>
                <c:pt idx="7564">
                  <c:v>19.531300000000002</c:v>
                </c:pt>
                <c:pt idx="7565">
                  <c:v>19.485499999999998</c:v>
                </c:pt>
                <c:pt idx="7566">
                  <c:v>19.409199999999998</c:v>
                </c:pt>
                <c:pt idx="7567">
                  <c:v>19.149799999999999</c:v>
                </c:pt>
                <c:pt idx="7568">
                  <c:v>19.103999999999999</c:v>
                </c:pt>
                <c:pt idx="7569">
                  <c:v>18.9514</c:v>
                </c:pt>
                <c:pt idx="7570">
                  <c:v>18.8751</c:v>
                </c:pt>
                <c:pt idx="7571">
                  <c:v>18.6462</c:v>
                </c:pt>
                <c:pt idx="7572">
                  <c:v>18.6462</c:v>
                </c:pt>
                <c:pt idx="7573">
                  <c:v>18.463100000000001</c:v>
                </c:pt>
                <c:pt idx="7574">
                  <c:v>18.310500000000001</c:v>
                </c:pt>
                <c:pt idx="7575">
                  <c:v>18.28</c:v>
                </c:pt>
                <c:pt idx="7576">
                  <c:v>18.127400000000002</c:v>
                </c:pt>
                <c:pt idx="7577">
                  <c:v>18.081700000000001</c:v>
                </c:pt>
                <c:pt idx="7578">
                  <c:v>0.152588</c:v>
                </c:pt>
                <c:pt idx="7579">
                  <c:v>0.12207</c:v>
                </c:pt>
                <c:pt idx="7580">
                  <c:v>0.12207</c:v>
                </c:pt>
                <c:pt idx="7581">
                  <c:v>0.12207</c:v>
                </c:pt>
                <c:pt idx="7582">
                  <c:v>0.12207</c:v>
                </c:pt>
                <c:pt idx="7583">
                  <c:v>0.12207</c:v>
                </c:pt>
                <c:pt idx="7584">
                  <c:v>0.12207</c:v>
                </c:pt>
                <c:pt idx="7585">
                  <c:v>0.12207</c:v>
                </c:pt>
                <c:pt idx="7586">
                  <c:v>0.12207</c:v>
                </c:pt>
                <c:pt idx="7587">
                  <c:v>0.12207</c:v>
                </c:pt>
                <c:pt idx="7588">
                  <c:v>0.12207</c:v>
                </c:pt>
                <c:pt idx="7589">
                  <c:v>0.12207</c:v>
                </c:pt>
                <c:pt idx="7590">
                  <c:v>0.12207</c:v>
                </c:pt>
                <c:pt idx="7591">
                  <c:v>0.12207</c:v>
                </c:pt>
                <c:pt idx="7592">
                  <c:v>0.12207</c:v>
                </c:pt>
                <c:pt idx="7593">
                  <c:v>9.9487299999999994</c:v>
                </c:pt>
                <c:pt idx="7594">
                  <c:v>22.643999999999998</c:v>
                </c:pt>
                <c:pt idx="7595">
                  <c:v>22.674600000000002</c:v>
                </c:pt>
                <c:pt idx="7596">
                  <c:v>22.369399999999999</c:v>
                </c:pt>
                <c:pt idx="7597">
                  <c:v>22.262599999999999</c:v>
                </c:pt>
                <c:pt idx="7598">
                  <c:v>22.0642</c:v>
                </c:pt>
                <c:pt idx="7599">
                  <c:v>21.8811</c:v>
                </c:pt>
                <c:pt idx="7600">
                  <c:v>21.698</c:v>
                </c:pt>
                <c:pt idx="7601">
                  <c:v>21.545400000000001</c:v>
                </c:pt>
                <c:pt idx="7602">
                  <c:v>21.347000000000001</c:v>
                </c:pt>
                <c:pt idx="7603">
                  <c:v>21.194500000000001</c:v>
                </c:pt>
                <c:pt idx="7604">
                  <c:v>21.163900000000002</c:v>
                </c:pt>
                <c:pt idx="7605">
                  <c:v>20.935099999999998</c:v>
                </c:pt>
                <c:pt idx="7606">
                  <c:v>20.889299999999999</c:v>
                </c:pt>
                <c:pt idx="7607">
                  <c:v>20.706199999999999</c:v>
                </c:pt>
                <c:pt idx="7608">
                  <c:v>20.5078</c:v>
                </c:pt>
                <c:pt idx="7609">
                  <c:v>20.4773</c:v>
                </c:pt>
                <c:pt idx="7610">
                  <c:v>20.2789</c:v>
                </c:pt>
                <c:pt idx="7611">
                  <c:v>20.1416</c:v>
                </c:pt>
                <c:pt idx="7612">
                  <c:v>19.989000000000001</c:v>
                </c:pt>
                <c:pt idx="7613">
                  <c:v>19.943200000000001</c:v>
                </c:pt>
                <c:pt idx="7614">
                  <c:v>19.714400000000001</c:v>
                </c:pt>
                <c:pt idx="7615">
                  <c:v>19.683800000000002</c:v>
                </c:pt>
                <c:pt idx="7616">
                  <c:v>19.454999999999998</c:v>
                </c:pt>
                <c:pt idx="7617">
                  <c:v>19.409199999999998</c:v>
                </c:pt>
                <c:pt idx="7618">
                  <c:v>19.256599999999999</c:v>
                </c:pt>
                <c:pt idx="7619">
                  <c:v>19.226099999999999</c:v>
                </c:pt>
                <c:pt idx="7620">
                  <c:v>19.027699999999999</c:v>
                </c:pt>
                <c:pt idx="7621">
                  <c:v>18.9209</c:v>
                </c:pt>
                <c:pt idx="7622">
                  <c:v>18.7988</c:v>
                </c:pt>
                <c:pt idx="7623">
                  <c:v>18.6157</c:v>
                </c:pt>
                <c:pt idx="7624">
                  <c:v>18.569900000000001</c:v>
                </c:pt>
                <c:pt idx="7625">
                  <c:v>18.4937</c:v>
                </c:pt>
                <c:pt idx="7626">
                  <c:v>18.310500000000001</c:v>
                </c:pt>
                <c:pt idx="7627">
                  <c:v>18.28</c:v>
                </c:pt>
                <c:pt idx="7628">
                  <c:v>18.081700000000001</c:v>
                </c:pt>
                <c:pt idx="7629">
                  <c:v>18.051100000000002</c:v>
                </c:pt>
                <c:pt idx="7630">
                  <c:v>0.76293900000000003</c:v>
                </c:pt>
                <c:pt idx="7631">
                  <c:v>0.152588</c:v>
                </c:pt>
                <c:pt idx="7632">
                  <c:v>0.12207</c:v>
                </c:pt>
                <c:pt idx="7633">
                  <c:v>0.12207</c:v>
                </c:pt>
                <c:pt idx="7634">
                  <c:v>0.12207</c:v>
                </c:pt>
                <c:pt idx="7635">
                  <c:v>0.12207</c:v>
                </c:pt>
                <c:pt idx="7636">
                  <c:v>0.12207</c:v>
                </c:pt>
                <c:pt idx="7637">
                  <c:v>0.12207</c:v>
                </c:pt>
                <c:pt idx="7638">
                  <c:v>0.12207</c:v>
                </c:pt>
                <c:pt idx="7639">
                  <c:v>35.629300000000001</c:v>
                </c:pt>
                <c:pt idx="7640">
                  <c:v>29.434200000000001</c:v>
                </c:pt>
                <c:pt idx="7641">
                  <c:v>24.688700000000001</c:v>
                </c:pt>
                <c:pt idx="7642">
                  <c:v>20.935099999999998</c:v>
                </c:pt>
                <c:pt idx="7643">
                  <c:v>17.929099999999998</c:v>
                </c:pt>
                <c:pt idx="7644">
                  <c:v>15.5029</c:v>
                </c:pt>
                <c:pt idx="7645">
                  <c:v>13.443</c:v>
                </c:pt>
                <c:pt idx="7646">
                  <c:v>11.7798</c:v>
                </c:pt>
                <c:pt idx="7647">
                  <c:v>10.375999999999999</c:v>
                </c:pt>
                <c:pt idx="7648">
                  <c:v>9.1552699999999998</c:v>
                </c:pt>
                <c:pt idx="7649">
                  <c:v>8.13293</c:v>
                </c:pt>
                <c:pt idx="7650">
                  <c:v>7.2631800000000002</c:v>
                </c:pt>
                <c:pt idx="7651">
                  <c:v>6.5002399999999998</c:v>
                </c:pt>
                <c:pt idx="7652">
                  <c:v>5.8136000000000001</c:v>
                </c:pt>
                <c:pt idx="7653">
                  <c:v>5.2490199999999998</c:v>
                </c:pt>
                <c:pt idx="7654">
                  <c:v>4.7149700000000001</c:v>
                </c:pt>
                <c:pt idx="7655">
                  <c:v>4.2877200000000002</c:v>
                </c:pt>
                <c:pt idx="7656">
                  <c:v>3.8757299999999999</c:v>
                </c:pt>
                <c:pt idx="7657">
                  <c:v>3.5400399999999999</c:v>
                </c:pt>
                <c:pt idx="7658">
                  <c:v>3.2348599999999998</c:v>
                </c:pt>
                <c:pt idx="7659">
                  <c:v>2.9296899999999999</c:v>
                </c:pt>
                <c:pt idx="7660">
                  <c:v>2.7008100000000002</c:v>
                </c:pt>
                <c:pt idx="7661">
                  <c:v>2.4719199999999999</c:v>
                </c:pt>
                <c:pt idx="7662">
                  <c:v>2.2888199999999999</c:v>
                </c:pt>
                <c:pt idx="7663">
                  <c:v>2.0904500000000001</c:v>
                </c:pt>
                <c:pt idx="7664">
                  <c:v>1.9073500000000001</c:v>
                </c:pt>
                <c:pt idx="7665">
                  <c:v>1.78528</c:v>
                </c:pt>
                <c:pt idx="7666">
                  <c:v>1.63269</c:v>
                </c:pt>
                <c:pt idx="7667">
                  <c:v>1.5564</c:v>
                </c:pt>
                <c:pt idx="7668">
                  <c:v>1.4495800000000001</c:v>
                </c:pt>
                <c:pt idx="7669">
                  <c:v>1.32751</c:v>
                </c:pt>
                <c:pt idx="7670">
                  <c:v>1.25122</c:v>
                </c:pt>
                <c:pt idx="7671">
                  <c:v>1.1444099999999999</c:v>
                </c:pt>
                <c:pt idx="7672">
                  <c:v>1.06812</c:v>
                </c:pt>
                <c:pt idx="7673">
                  <c:v>1.02234</c:v>
                </c:pt>
                <c:pt idx="7674">
                  <c:v>0.94604500000000002</c:v>
                </c:pt>
                <c:pt idx="7675">
                  <c:v>0.86975100000000005</c:v>
                </c:pt>
                <c:pt idx="7676">
                  <c:v>0.79345699999999997</c:v>
                </c:pt>
                <c:pt idx="7677">
                  <c:v>0.79345699999999997</c:v>
                </c:pt>
                <c:pt idx="7678">
                  <c:v>0.71716299999999999</c:v>
                </c:pt>
                <c:pt idx="7679">
                  <c:v>0.71716299999999999</c:v>
                </c:pt>
                <c:pt idx="7680">
                  <c:v>0.64086900000000002</c:v>
                </c:pt>
                <c:pt idx="7681">
                  <c:v>0.61035200000000001</c:v>
                </c:pt>
                <c:pt idx="7682">
                  <c:v>0.61035200000000001</c:v>
                </c:pt>
                <c:pt idx="7683">
                  <c:v>0.57983399999999996</c:v>
                </c:pt>
                <c:pt idx="7684">
                  <c:v>0.53405800000000003</c:v>
                </c:pt>
                <c:pt idx="7685">
                  <c:v>0.50353999999999999</c:v>
                </c:pt>
                <c:pt idx="7686">
                  <c:v>0.457764</c:v>
                </c:pt>
                <c:pt idx="7687">
                  <c:v>0.42724600000000001</c:v>
                </c:pt>
                <c:pt idx="7688">
                  <c:v>0.42724600000000001</c:v>
                </c:pt>
                <c:pt idx="7689">
                  <c:v>0.42724600000000001</c:v>
                </c:pt>
                <c:pt idx="7690">
                  <c:v>0.38146999999999998</c:v>
                </c:pt>
                <c:pt idx="7691">
                  <c:v>0.38146999999999998</c:v>
                </c:pt>
                <c:pt idx="7692">
                  <c:v>0.35095199999999999</c:v>
                </c:pt>
                <c:pt idx="7693">
                  <c:v>0.38146999999999998</c:v>
                </c:pt>
                <c:pt idx="7694">
                  <c:v>0.35095199999999999</c:v>
                </c:pt>
                <c:pt idx="7695">
                  <c:v>0.35095199999999999</c:v>
                </c:pt>
                <c:pt idx="7696">
                  <c:v>0.305176</c:v>
                </c:pt>
                <c:pt idx="7697">
                  <c:v>0.305176</c:v>
                </c:pt>
                <c:pt idx="7698">
                  <c:v>0.305176</c:v>
                </c:pt>
                <c:pt idx="7699">
                  <c:v>0.305176</c:v>
                </c:pt>
                <c:pt idx="7700">
                  <c:v>0.305176</c:v>
                </c:pt>
                <c:pt idx="7701">
                  <c:v>0.27465800000000001</c:v>
                </c:pt>
                <c:pt idx="7702">
                  <c:v>0.27465800000000001</c:v>
                </c:pt>
                <c:pt idx="7703">
                  <c:v>0.27465800000000001</c:v>
                </c:pt>
                <c:pt idx="7704">
                  <c:v>0.27465800000000001</c:v>
                </c:pt>
                <c:pt idx="7705">
                  <c:v>0.228882</c:v>
                </c:pt>
                <c:pt idx="7706">
                  <c:v>0.228882</c:v>
                </c:pt>
                <c:pt idx="7707">
                  <c:v>0.228882</c:v>
                </c:pt>
                <c:pt idx="7708">
                  <c:v>0.228882</c:v>
                </c:pt>
                <c:pt idx="7709">
                  <c:v>0.228882</c:v>
                </c:pt>
                <c:pt idx="7710">
                  <c:v>0.19836400000000001</c:v>
                </c:pt>
                <c:pt idx="7711">
                  <c:v>0.19836400000000001</c:v>
                </c:pt>
                <c:pt idx="7712">
                  <c:v>0.12207</c:v>
                </c:pt>
                <c:pt idx="7713">
                  <c:v>20.889299999999999</c:v>
                </c:pt>
                <c:pt idx="7714">
                  <c:v>22.293099999999999</c:v>
                </c:pt>
                <c:pt idx="7715">
                  <c:v>22.415199999999999</c:v>
                </c:pt>
                <c:pt idx="7716">
                  <c:v>22.262599999999999</c:v>
                </c:pt>
                <c:pt idx="7717">
                  <c:v>22.11</c:v>
                </c:pt>
                <c:pt idx="7718">
                  <c:v>21.9574</c:v>
                </c:pt>
                <c:pt idx="7719">
                  <c:v>21.7743</c:v>
                </c:pt>
                <c:pt idx="7720">
                  <c:v>21.7285</c:v>
                </c:pt>
                <c:pt idx="7721">
                  <c:v>21.545400000000001</c:v>
                </c:pt>
                <c:pt idx="7722">
                  <c:v>21.347000000000001</c:v>
                </c:pt>
                <c:pt idx="7723">
                  <c:v>21.347000000000001</c:v>
                </c:pt>
                <c:pt idx="7724">
                  <c:v>21.118200000000002</c:v>
                </c:pt>
                <c:pt idx="7725">
                  <c:v>21.041899999999998</c:v>
                </c:pt>
                <c:pt idx="7726">
                  <c:v>20.858799999999999</c:v>
                </c:pt>
                <c:pt idx="7727">
                  <c:v>20.782499999999999</c:v>
                </c:pt>
                <c:pt idx="7728">
                  <c:v>20.736699999999999</c:v>
                </c:pt>
                <c:pt idx="7729">
                  <c:v>20.5078</c:v>
                </c:pt>
                <c:pt idx="7730">
                  <c:v>20.4773</c:v>
                </c:pt>
                <c:pt idx="7731">
                  <c:v>20.2484</c:v>
                </c:pt>
                <c:pt idx="7732">
                  <c:v>20.1416</c:v>
                </c:pt>
                <c:pt idx="7733">
                  <c:v>20.095800000000001</c:v>
                </c:pt>
                <c:pt idx="7734">
                  <c:v>20.019500000000001</c:v>
                </c:pt>
                <c:pt idx="7735">
                  <c:v>19.836400000000001</c:v>
                </c:pt>
                <c:pt idx="7736">
                  <c:v>19.790600000000001</c:v>
                </c:pt>
                <c:pt idx="7737">
                  <c:v>19.607500000000002</c:v>
                </c:pt>
                <c:pt idx="7738">
                  <c:v>19.607500000000002</c:v>
                </c:pt>
                <c:pt idx="7739">
                  <c:v>19.378699999999998</c:v>
                </c:pt>
                <c:pt idx="7740">
                  <c:v>19.332899999999999</c:v>
                </c:pt>
                <c:pt idx="7741">
                  <c:v>19.256599999999999</c:v>
                </c:pt>
                <c:pt idx="7742">
                  <c:v>19.073499999999999</c:v>
                </c:pt>
                <c:pt idx="7743">
                  <c:v>19.027699999999999</c:v>
                </c:pt>
                <c:pt idx="7744">
                  <c:v>18.7988</c:v>
                </c:pt>
                <c:pt idx="7745">
                  <c:v>18.7988</c:v>
                </c:pt>
                <c:pt idx="7746">
                  <c:v>18.6462</c:v>
                </c:pt>
                <c:pt idx="7747">
                  <c:v>18.569900000000001</c:v>
                </c:pt>
                <c:pt idx="7748">
                  <c:v>18.463100000000001</c:v>
                </c:pt>
                <c:pt idx="7749">
                  <c:v>18.432600000000001</c:v>
                </c:pt>
                <c:pt idx="7750">
                  <c:v>18.234300000000001</c:v>
                </c:pt>
                <c:pt idx="7751">
                  <c:v>18.203700000000001</c:v>
                </c:pt>
                <c:pt idx="7752">
                  <c:v>18.005400000000002</c:v>
                </c:pt>
                <c:pt idx="7753">
                  <c:v>17.974900000000002</c:v>
                </c:pt>
                <c:pt idx="7754">
                  <c:v>17.929099999999998</c:v>
                </c:pt>
                <c:pt idx="7755">
                  <c:v>17.700199999999999</c:v>
                </c:pt>
                <c:pt idx="7756">
                  <c:v>17.700199999999999</c:v>
                </c:pt>
                <c:pt idx="7757">
                  <c:v>17.623899999999999</c:v>
                </c:pt>
                <c:pt idx="7758">
                  <c:v>17.395</c:v>
                </c:pt>
                <c:pt idx="7759">
                  <c:v>17.395</c:v>
                </c:pt>
                <c:pt idx="7760">
                  <c:v>17.3645</c:v>
                </c:pt>
                <c:pt idx="7761">
                  <c:v>17.2882</c:v>
                </c:pt>
                <c:pt idx="7762">
                  <c:v>17.1661</c:v>
                </c:pt>
                <c:pt idx="7763">
                  <c:v>0.12207</c:v>
                </c:pt>
                <c:pt idx="7764">
                  <c:v>0.12207</c:v>
                </c:pt>
                <c:pt idx="7765">
                  <c:v>0.12207</c:v>
                </c:pt>
                <c:pt idx="7766">
                  <c:v>0.12207</c:v>
                </c:pt>
                <c:pt idx="7767">
                  <c:v>0.12207</c:v>
                </c:pt>
                <c:pt idx="7768">
                  <c:v>0.12207</c:v>
                </c:pt>
                <c:pt idx="7769">
                  <c:v>0.12207</c:v>
                </c:pt>
                <c:pt idx="7770">
                  <c:v>0.12207</c:v>
                </c:pt>
                <c:pt idx="7771">
                  <c:v>0.12207</c:v>
                </c:pt>
                <c:pt idx="7772">
                  <c:v>0.12207</c:v>
                </c:pt>
                <c:pt idx="7773">
                  <c:v>0.12207</c:v>
                </c:pt>
                <c:pt idx="7774">
                  <c:v>0.12207</c:v>
                </c:pt>
                <c:pt idx="7775">
                  <c:v>0.12207</c:v>
                </c:pt>
                <c:pt idx="7776">
                  <c:v>0.12207</c:v>
                </c:pt>
                <c:pt idx="7777">
                  <c:v>0.12207</c:v>
                </c:pt>
                <c:pt idx="7778">
                  <c:v>0.12207</c:v>
                </c:pt>
                <c:pt idx="7779">
                  <c:v>0.12207</c:v>
                </c:pt>
                <c:pt idx="7780">
                  <c:v>0.12207</c:v>
                </c:pt>
                <c:pt idx="7781">
                  <c:v>0.12207</c:v>
                </c:pt>
                <c:pt idx="7782">
                  <c:v>0.12207</c:v>
                </c:pt>
                <c:pt idx="7783">
                  <c:v>0.12207</c:v>
                </c:pt>
                <c:pt idx="7784">
                  <c:v>0.12207</c:v>
                </c:pt>
                <c:pt idx="7785">
                  <c:v>0.12207</c:v>
                </c:pt>
                <c:pt idx="7786">
                  <c:v>0.12207</c:v>
                </c:pt>
                <c:pt idx="7787">
                  <c:v>0.12207</c:v>
                </c:pt>
                <c:pt idx="7788">
                  <c:v>0.12207</c:v>
                </c:pt>
                <c:pt idx="7789">
                  <c:v>0.12207</c:v>
                </c:pt>
                <c:pt idx="7790">
                  <c:v>0.12207</c:v>
                </c:pt>
                <c:pt idx="7791">
                  <c:v>0.12207</c:v>
                </c:pt>
                <c:pt idx="7792">
                  <c:v>0.12207</c:v>
                </c:pt>
                <c:pt idx="7793">
                  <c:v>0.12207</c:v>
                </c:pt>
                <c:pt idx="7794">
                  <c:v>0.12207</c:v>
                </c:pt>
                <c:pt idx="7795">
                  <c:v>0.12207</c:v>
                </c:pt>
                <c:pt idx="7796">
                  <c:v>0.12207</c:v>
                </c:pt>
                <c:pt idx="7797">
                  <c:v>0.12207</c:v>
                </c:pt>
                <c:pt idx="7798">
                  <c:v>7.6293899999999998E-2</c:v>
                </c:pt>
                <c:pt idx="7799">
                  <c:v>0.12207</c:v>
                </c:pt>
                <c:pt idx="7800">
                  <c:v>0.12207</c:v>
                </c:pt>
                <c:pt idx="7801">
                  <c:v>0.12207</c:v>
                </c:pt>
                <c:pt idx="7802">
                  <c:v>0.12207</c:v>
                </c:pt>
                <c:pt idx="7803">
                  <c:v>0.12207</c:v>
                </c:pt>
                <c:pt idx="7804">
                  <c:v>0.12207</c:v>
                </c:pt>
                <c:pt idx="7805">
                  <c:v>0.12207</c:v>
                </c:pt>
                <c:pt idx="7806">
                  <c:v>0.12207</c:v>
                </c:pt>
                <c:pt idx="7807">
                  <c:v>0.12207</c:v>
                </c:pt>
                <c:pt idx="7808">
                  <c:v>0.12207</c:v>
                </c:pt>
                <c:pt idx="7809">
                  <c:v>0.12207</c:v>
                </c:pt>
                <c:pt idx="7810">
                  <c:v>0.12207</c:v>
                </c:pt>
                <c:pt idx="7811">
                  <c:v>0.12207</c:v>
                </c:pt>
                <c:pt idx="7812">
                  <c:v>0.12207</c:v>
                </c:pt>
                <c:pt idx="7813">
                  <c:v>0.12207</c:v>
                </c:pt>
                <c:pt idx="7814">
                  <c:v>0.12207</c:v>
                </c:pt>
                <c:pt idx="7815">
                  <c:v>0.12207</c:v>
                </c:pt>
                <c:pt idx="7816">
                  <c:v>0.12207</c:v>
                </c:pt>
                <c:pt idx="7817">
                  <c:v>0.12207</c:v>
                </c:pt>
                <c:pt idx="7818">
                  <c:v>0.12207</c:v>
                </c:pt>
                <c:pt idx="7819">
                  <c:v>0.12207</c:v>
                </c:pt>
                <c:pt idx="7820">
                  <c:v>0.12207</c:v>
                </c:pt>
                <c:pt idx="7821">
                  <c:v>0.12207</c:v>
                </c:pt>
                <c:pt idx="7822">
                  <c:v>0.12207</c:v>
                </c:pt>
                <c:pt idx="7823">
                  <c:v>0.12207</c:v>
                </c:pt>
                <c:pt idx="7824">
                  <c:v>0.12207</c:v>
                </c:pt>
                <c:pt idx="7825">
                  <c:v>0.12207</c:v>
                </c:pt>
                <c:pt idx="7826">
                  <c:v>0.12207</c:v>
                </c:pt>
                <c:pt idx="7827">
                  <c:v>0.12207</c:v>
                </c:pt>
                <c:pt idx="7828">
                  <c:v>0.12207</c:v>
                </c:pt>
                <c:pt idx="7829">
                  <c:v>0.12207</c:v>
                </c:pt>
                <c:pt idx="7830">
                  <c:v>0.12207</c:v>
                </c:pt>
                <c:pt idx="7831">
                  <c:v>0.12207</c:v>
                </c:pt>
                <c:pt idx="7832">
                  <c:v>0.12207</c:v>
                </c:pt>
                <c:pt idx="7833">
                  <c:v>0.12207</c:v>
                </c:pt>
                <c:pt idx="7834">
                  <c:v>0.12207</c:v>
                </c:pt>
                <c:pt idx="7835">
                  <c:v>0.12207</c:v>
                </c:pt>
                <c:pt idx="7836">
                  <c:v>0.12207</c:v>
                </c:pt>
                <c:pt idx="7837">
                  <c:v>0.12207</c:v>
                </c:pt>
                <c:pt idx="7838">
                  <c:v>0.12207</c:v>
                </c:pt>
                <c:pt idx="7839">
                  <c:v>0.12207</c:v>
                </c:pt>
                <c:pt idx="7840">
                  <c:v>0.12207</c:v>
                </c:pt>
                <c:pt idx="7841">
                  <c:v>0.12207</c:v>
                </c:pt>
                <c:pt idx="7842">
                  <c:v>0.12207</c:v>
                </c:pt>
                <c:pt idx="7843">
                  <c:v>0.12207</c:v>
                </c:pt>
                <c:pt idx="7844">
                  <c:v>0.12207</c:v>
                </c:pt>
                <c:pt idx="7845">
                  <c:v>0.12207</c:v>
                </c:pt>
                <c:pt idx="7846">
                  <c:v>0.12207</c:v>
                </c:pt>
                <c:pt idx="7847">
                  <c:v>0.12207</c:v>
                </c:pt>
                <c:pt idx="7848">
                  <c:v>0.12207</c:v>
                </c:pt>
                <c:pt idx="7849">
                  <c:v>0.12207</c:v>
                </c:pt>
                <c:pt idx="7850">
                  <c:v>0.12207</c:v>
                </c:pt>
                <c:pt idx="7851">
                  <c:v>0.12207</c:v>
                </c:pt>
                <c:pt idx="7852">
                  <c:v>0.12207</c:v>
                </c:pt>
                <c:pt idx="7853">
                  <c:v>0.12207</c:v>
                </c:pt>
                <c:pt idx="7854">
                  <c:v>0.12207</c:v>
                </c:pt>
                <c:pt idx="7855">
                  <c:v>0.12207</c:v>
                </c:pt>
                <c:pt idx="7856">
                  <c:v>0.12207</c:v>
                </c:pt>
                <c:pt idx="7857">
                  <c:v>0.12207</c:v>
                </c:pt>
                <c:pt idx="7858">
                  <c:v>0.12207</c:v>
                </c:pt>
                <c:pt idx="7859">
                  <c:v>0.12207</c:v>
                </c:pt>
                <c:pt idx="7860">
                  <c:v>0.12207</c:v>
                </c:pt>
                <c:pt idx="7861">
                  <c:v>0.12207</c:v>
                </c:pt>
                <c:pt idx="7862">
                  <c:v>0.12207</c:v>
                </c:pt>
                <c:pt idx="7863">
                  <c:v>0.12207</c:v>
                </c:pt>
                <c:pt idx="7864">
                  <c:v>0.12207</c:v>
                </c:pt>
                <c:pt idx="7865">
                  <c:v>0.12207</c:v>
                </c:pt>
                <c:pt idx="7866">
                  <c:v>0.12207</c:v>
                </c:pt>
                <c:pt idx="7867">
                  <c:v>0.12207</c:v>
                </c:pt>
                <c:pt idx="7868">
                  <c:v>0.12207</c:v>
                </c:pt>
                <c:pt idx="7869">
                  <c:v>0.12207</c:v>
                </c:pt>
                <c:pt idx="7870">
                  <c:v>0.12207</c:v>
                </c:pt>
                <c:pt idx="7871">
                  <c:v>0.12207</c:v>
                </c:pt>
                <c:pt idx="7872">
                  <c:v>0.12207</c:v>
                </c:pt>
                <c:pt idx="7873">
                  <c:v>7.6293899999999998E-2</c:v>
                </c:pt>
                <c:pt idx="7874">
                  <c:v>0.152588</c:v>
                </c:pt>
                <c:pt idx="7875">
                  <c:v>0.12207</c:v>
                </c:pt>
                <c:pt idx="7876">
                  <c:v>0.12207</c:v>
                </c:pt>
                <c:pt idx="7877">
                  <c:v>0.12207</c:v>
                </c:pt>
                <c:pt idx="7878">
                  <c:v>0.12207</c:v>
                </c:pt>
                <c:pt idx="7879">
                  <c:v>0.12207</c:v>
                </c:pt>
                <c:pt idx="7880">
                  <c:v>0.12207</c:v>
                </c:pt>
                <c:pt idx="7881">
                  <c:v>0.12207</c:v>
                </c:pt>
                <c:pt idx="7882">
                  <c:v>0.12207</c:v>
                </c:pt>
                <c:pt idx="7883">
                  <c:v>0.12207</c:v>
                </c:pt>
                <c:pt idx="7884">
                  <c:v>0.12207</c:v>
                </c:pt>
                <c:pt idx="7885">
                  <c:v>0.12207</c:v>
                </c:pt>
                <c:pt idx="7886">
                  <c:v>0.12207</c:v>
                </c:pt>
                <c:pt idx="7887">
                  <c:v>0.12207</c:v>
                </c:pt>
                <c:pt idx="7888">
                  <c:v>0.12207</c:v>
                </c:pt>
                <c:pt idx="7889">
                  <c:v>0.12207</c:v>
                </c:pt>
                <c:pt idx="7890">
                  <c:v>0.12207</c:v>
                </c:pt>
                <c:pt idx="7891">
                  <c:v>0.12207</c:v>
                </c:pt>
                <c:pt idx="7892">
                  <c:v>0.12207</c:v>
                </c:pt>
                <c:pt idx="7893">
                  <c:v>0.12207</c:v>
                </c:pt>
                <c:pt idx="7894">
                  <c:v>0.12207</c:v>
                </c:pt>
                <c:pt idx="7895">
                  <c:v>0.12207</c:v>
                </c:pt>
                <c:pt idx="7896">
                  <c:v>0.12207</c:v>
                </c:pt>
                <c:pt idx="7897">
                  <c:v>0.12207</c:v>
                </c:pt>
                <c:pt idx="7898">
                  <c:v>0.12207</c:v>
                </c:pt>
                <c:pt idx="7899">
                  <c:v>0.12207</c:v>
                </c:pt>
                <c:pt idx="7900">
                  <c:v>0.152588</c:v>
                </c:pt>
                <c:pt idx="7901">
                  <c:v>0.12207</c:v>
                </c:pt>
                <c:pt idx="7902">
                  <c:v>0.12207</c:v>
                </c:pt>
                <c:pt idx="7903">
                  <c:v>0.12207</c:v>
                </c:pt>
                <c:pt idx="7904">
                  <c:v>0.12207</c:v>
                </c:pt>
                <c:pt idx="7905">
                  <c:v>0.152588</c:v>
                </c:pt>
                <c:pt idx="7906">
                  <c:v>0.12207</c:v>
                </c:pt>
                <c:pt idx="7907">
                  <c:v>0.12207</c:v>
                </c:pt>
                <c:pt idx="7908">
                  <c:v>0.12207</c:v>
                </c:pt>
                <c:pt idx="7909">
                  <c:v>0.12207</c:v>
                </c:pt>
                <c:pt idx="7910">
                  <c:v>0.12207</c:v>
                </c:pt>
                <c:pt idx="7911">
                  <c:v>0.12207</c:v>
                </c:pt>
                <c:pt idx="7912">
                  <c:v>0.12207</c:v>
                </c:pt>
                <c:pt idx="7913">
                  <c:v>0.12207</c:v>
                </c:pt>
                <c:pt idx="7914">
                  <c:v>0.12207</c:v>
                </c:pt>
                <c:pt idx="7915">
                  <c:v>0.12207</c:v>
                </c:pt>
                <c:pt idx="7916">
                  <c:v>0.12207</c:v>
                </c:pt>
                <c:pt idx="7917">
                  <c:v>0.152588</c:v>
                </c:pt>
                <c:pt idx="7918">
                  <c:v>0.12207</c:v>
                </c:pt>
                <c:pt idx="7919">
                  <c:v>0.12207</c:v>
                </c:pt>
                <c:pt idx="7920">
                  <c:v>0.12207</c:v>
                </c:pt>
                <c:pt idx="7921">
                  <c:v>0.12207</c:v>
                </c:pt>
                <c:pt idx="7922">
                  <c:v>0.12207</c:v>
                </c:pt>
                <c:pt idx="7923">
                  <c:v>0.12207</c:v>
                </c:pt>
                <c:pt idx="7924">
                  <c:v>0.12207</c:v>
                </c:pt>
                <c:pt idx="7925">
                  <c:v>0.12207</c:v>
                </c:pt>
                <c:pt idx="7926">
                  <c:v>0.12207</c:v>
                </c:pt>
                <c:pt idx="7927">
                  <c:v>0.12207</c:v>
                </c:pt>
                <c:pt idx="7928">
                  <c:v>0.12207</c:v>
                </c:pt>
                <c:pt idx="7929">
                  <c:v>0.12207</c:v>
                </c:pt>
                <c:pt idx="7930">
                  <c:v>0.12207</c:v>
                </c:pt>
                <c:pt idx="7931">
                  <c:v>0.12207</c:v>
                </c:pt>
                <c:pt idx="7932">
                  <c:v>0.12207</c:v>
                </c:pt>
                <c:pt idx="7933">
                  <c:v>0.12207</c:v>
                </c:pt>
                <c:pt idx="7934">
                  <c:v>0.12207</c:v>
                </c:pt>
                <c:pt idx="7935">
                  <c:v>0.152588</c:v>
                </c:pt>
                <c:pt idx="7936">
                  <c:v>0.12207</c:v>
                </c:pt>
                <c:pt idx="7937">
                  <c:v>0.152588</c:v>
                </c:pt>
                <c:pt idx="7938">
                  <c:v>0.12207</c:v>
                </c:pt>
                <c:pt idx="7939">
                  <c:v>0.12207</c:v>
                </c:pt>
                <c:pt idx="7940">
                  <c:v>0.12207</c:v>
                </c:pt>
                <c:pt idx="7941">
                  <c:v>0.12207</c:v>
                </c:pt>
                <c:pt idx="7942">
                  <c:v>0.152588</c:v>
                </c:pt>
                <c:pt idx="7943">
                  <c:v>0.12207</c:v>
                </c:pt>
                <c:pt idx="7944">
                  <c:v>0.12207</c:v>
                </c:pt>
                <c:pt idx="7945">
                  <c:v>0.152588</c:v>
                </c:pt>
                <c:pt idx="7946">
                  <c:v>0.12207</c:v>
                </c:pt>
                <c:pt idx="7947">
                  <c:v>0.12207</c:v>
                </c:pt>
                <c:pt idx="7948">
                  <c:v>0.12207</c:v>
                </c:pt>
                <c:pt idx="7949">
                  <c:v>0.12207</c:v>
                </c:pt>
                <c:pt idx="7950">
                  <c:v>0.12207</c:v>
                </c:pt>
                <c:pt idx="7951">
                  <c:v>0.12207</c:v>
                </c:pt>
                <c:pt idx="7952">
                  <c:v>0.12207</c:v>
                </c:pt>
                <c:pt idx="7953">
                  <c:v>0.12207</c:v>
                </c:pt>
                <c:pt idx="7954">
                  <c:v>0.12207</c:v>
                </c:pt>
                <c:pt idx="7955">
                  <c:v>0.12207</c:v>
                </c:pt>
                <c:pt idx="7956">
                  <c:v>0.12207</c:v>
                </c:pt>
                <c:pt idx="7957">
                  <c:v>0.12207</c:v>
                </c:pt>
                <c:pt idx="7958">
                  <c:v>0.12207</c:v>
                </c:pt>
                <c:pt idx="7959">
                  <c:v>0.12207</c:v>
                </c:pt>
                <c:pt idx="7960">
                  <c:v>0.12207</c:v>
                </c:pt>
                <c:pt idx="7961">
                  <c:v>0.12207</c:v>
                </c:pt>
                <c:pt idx="7962">
                  <c:v>0.12207</c:v>
                </c:pt>
                <c:pt idx="7963">
                  <c:v>0.12207</c:v>
                </c:pt>
                <c:pt idx="7964">
                  <c:v>0.12207</c:v>
                </c:pt>
                <c:pt idx="7965">
                  <c:v>0.12207</c:v>
                </c:pt>
                <c:pt idx="7966">
                  <c:v>0.12207</c:v>
                </c:pt>
                <c:pt idx="7967">
                  <c:v>0.12207</c:v>
                </c:pt>
                <c:pt idx="7968">
                  <c:v>0.12207</c:v>
                </c:pt>
                <c:pt idx="7969">
                  <c:v>0.12207</c:v>
                </c:pt>
                <c:pt idx="7970">
                  <c:v>0.12207</c:v>
                </c:pt>
                <c:pt idx="7971">
                  <c:v>0.12207</c:v>
                </c:pt>
                <c:pt idx="7972">
                  <c:v>0.12207</c:v>
                </c:pt>
                <c:pt idx="7973">
                  <c:v>0.12207</c:v>
                </c:pt>
                <c:pt idx="7974">
                  <c:v>0.12207</c:v>
                </c:pt>
                <c:pt idx="7975">
                  <c:v>0.12207</c:v>
                </c:pt>
                <c:pt idx="7976">
                  <c:v>0.12207</c:v>
                </c:pt>
                <c:pt idx="7977">
                  <c:v>0.12207</c:v>
                </c:pt>
                <c:pt idx="7978">
                  <c:v>0.12207</c:v>
                </c:pt>
                <c:pt idx="7979">
                  <c:v>0.12207</c:v>
                </c:pt>
                <c:pt idx="7980">
                  <c:v>0.12207</c:v>
                </c:pt>
                <c:pt idx="7981">
                  <c:v>0.12207</c:v>
                </c:pt>
                <c:pt idx="7982">
                  <c:v>0.12207</c:v>
                </c:pt>
                <c:pt idx="7983">
                  <c:v>0.12207</c:v>
                </c:pt>
                <c:pt idx="7984">
                  <c:v>0.12207</c:v>
                </c:pt>
                <c:pt idx="7985">
                  <c:v>0.152588</c:v>
                </c:pt>
                <c:pt idx="7986">
                  <c:v>0.12207</c:v>
                </c:pt>
                <c:pt idx="7987">
                  <c:v>0.12207</c:v>
                </c:pt>
                <c:pt idx="7988">
                  <c:v>0.12207</c:v>
                </c:pt>
                <c:pt idx="7989">
                  <c:v>0.12207</c:v>
                </c:pt>
                <c:pt idx="7990">
                  <c:v>0.12207</c:v>
                </c:pt>
                <c:pt idx="7991">
                  <c:v>0.12207</c:v>
                </c:pt>
                <c:pt idx="7992">
                  <c:v>0.12207</c:v>
                </c:pt>
                <c:pt idx="7993">
                  <c:v>0.12207</c:v>
                </c:pt>
                <c:pt idx="7994">
                  <c:v>0.12207</c:v>
                </c:pt>
                <c:pt idx="7995">
                  <c:v>0.12207</c:v>
                </c:pt>
                <c:pt idx="7996">
                  <c:v>0.12207</c:v>
                </c:pt>
                <c:pt idx="7997">
                  <c:v>0.12207</c:v>
                </c:pt>
                <c:pt idx="7998">
                  <c:v>0.12207</c:v>
                </c:pt>
                <c:pt idx="7999">
                  <c:v>0.12207</c:v>
                </c:pt>
                <c:pt idx="8000">
                  <c:v>0.12207</c:v>
                </c:pt>
                <c:pt idx="8001">
                  <c:v>0.12207</c:v>
                </c:pt>
                <c:pt idx="8002">
                  <c:v>0.12207</c:v>
                </c:pt>
                <c:pt idx="8003">
                  <c:v>0.12207</c:v>
                </c:pt>
                <c:pt idx="8004">
                  <c:v>0.12207</c:v>
                </c:pt>
                <c:pt idx="8005">
                  <c:v>0.12207</c:v>
                </c:pt>
                <c:pt idx="8006">
                  <c:v>0.12207</c:v>
                </c:pt>
                <c:pt idx="8007">
                  <c:v>0.12207</c:v>
                </c:pt>
                <c:pt idx="8008">
                  <c:v>0.12207</c:v>
                </c:pt>
                <c:pt idx="8009">
                  <c:v>0.12207</c:v>
                </c:pt>
                <c:pt idx="8010">
                  <c:v>0.12207</c:v>
                </c:pt>
                <c:pt idx="8011">
                  <c:v>0.12207</c:v>
                </c:pt>
                <c:pt idx="8012">
                  <c:v>0.12207</c:v>
                </c:pt>
                <c:pt idx="8013">
                  <c:v>0.12207</c:v>
                </c:pt>
                <c:pt idx="8014">
                  <c:v>0.12207</c:v>
                </c:pt>
                <c:pt idx="8015">
                  <c:v>0.12207</c:v>
                </c:pt>
                <c:pt idx="8016">
                  <c:v>0.12207</c:v>
                </c:pt>
                <c:pt idx="8017">
                  <c:v>0.12207</c:v>
                </c:pt>
                <c:pt idx="8018">
                  <c:v>0.12207</c:v>
                </c:pt>
                <c:pt idx="8019">
                  <c:v>0.12207</c:v>
                </c:pt>
                <c:pt idx="8020">
                  <c:v>0.152588</c:v>
                </c:pt>
                <c:pt idx="8021">
                  <c:v>0.152588</c:v>
                </c:pt>
                <c:pt idx="8022">
                  <c:v>0.12207</c:v>
                </c:pt>
                <c:pt idx="8023">
                  <c:v>0.152588</c:v>
                </c:pt>
                <c:pt idx="8024">
                  <c:v>0.12207</c:v>
                </c:pt>
                <c:pt idx="8025">
                  <c:v>0.152588</c:v>
                </c:pt>
                <c:pt idx="8026">
                  <c:v>0.152588</c:v>
                </c:pt>
                <c:pt idx="8027">
                  <c:v>0.12207</c:v>
                </c:pt>
                <c:pt idx="8028">
                  <c:v>0.12207</c:v>
                </c:pt>
                <c:pt idx="8029">
                  <c:v>0.12207</c:v>
                </c:pt>
                <c:pt idx="8030">
                  <c:v>0.12207</c:v>
                </c:pt>
                <c:pt idx="8031">
                  <c:v>0.152588</c:v>
                </c:pt>
                <c:pt idx="8032">
                  <c:v>0.152588</c:v>
                </c:pt>
                <c:pt idx="8033">
                  <c:v>0.152588</c:v>
                </c:pt>
                <c:pt idx="8034">
                  <c:v>0.152588</c:v>
                </c:pt>
                <c:pt idx="8035">
                  <c:v>0.152588</c:v>
                </c:pt>
                <c:pt idx="8036">
                  <c:v>10.9863</c:v>
                </c:pt>
                <c:pt idx="8037">
                  <c:v>22.338899999999999</c:v>
                </c:pt>
                <c:pt idx="8038">
                  <c:v>22.338899999999999</c:v>
                </c:pt>
                <c:pt idx="8039">
                  <c:v>23.3307</c:v>
                </c:pt>
                <c:pt idx="8040">
                  <c:v>23.208600000000001</c:v>
                </c:pt>
                <c:pt idx="8041">
                  <c:v>23.056000000000001</c:v>
                </c:pt>
                <c:pt idx="8042">
                  <c:v>22.979700000000001</c:v>
                </c:pt>
                <c:pt idx="8043">
                  <c:v>22.796600000000002</c:v>
                </c:pt>
                <c:pt idx="8044">
                  <c:v>22.750900000000001</c:v>
                </c:pt>
                <c:pt idx="8045">
                  <c:v>22.567699999999999</c:v>
                </c:pt>
                <c:pt idx="8046">
                  <c:v>22.369399999999999</c:v>
                </c:pt>
                <c:pt idx="8047">
                  <c:v>22.369399999999999</c:v>
                </c:pt>
                <c:pt idx="8048">
                  <c:v>22.293099999999999</c:v>
                </c:pt>
                <c:pt idx="8049">
                  <c:v>22.140499999999999</c:v>
                </c:pt>
                <c:pt idx="8050">
                  <c:v>22.11</c:v>
                </c:pt>
                <c:pt idx="8051">
                  <c:v>22.0337</c:v>
                </c:pt>
                <c:pt idx="8052">
                  <c:v>21.9269</c:v>
                </c:pt>
                <c:pt idx="8053">
                  <c:v>21.8506</c:v>
                </c:pt>
                <c:pt idx="8054">
                  <c:v>21.621700000000001</c:v>
                </c:pt>
                <c:pt idx="8055">
                  <c:v>21.575900000000001</c:v>
                </c:pt>
                <c:pt idx="8056">
                  <c:v>21.545400000000001</c:v>
                </c:pt>
                <c:pt idx="8057">
                  <c:v>21.499600000000001</c:v>
                </c:pt>
                <c:pt idx="8058">
                  <c:v>21.392800000000001</c:v>
                </c:pt>
                <c:pt idx="8059">
                  <c:v>21.316500000000001</c:v>
                </c:pt>
                <c:pt idx="8060">
                  <c:v>21.240200000000002</c:v>
                </c:pt>
                <c:pt idx="8061">
                  <c:v>21.163900000000002</c:v>
                </c:pt>
                <c:pt idx="8062">
                  <c:v>20.935099999999998</c:v>
                </c:pt>
                <c:pt idx="8063">
                  <c:v>20.935099999999998</c:v>
                </c:pt>
                <c:pt idx="8064">
                  <c:v>20.858799999999999</c:v>
                </c:pt>
                <c:pt idx="8065">
                  <c:v>20.812999999999999</c:v>
                </c:pt>
                <c:pt idx="8066">
                  <c:v>20.706199999999999</c:v>
                </c:pt>
                <c:pt idx="8067">
                  <c:v>20.629899999999999</c:v>
                </c:pt>
                <c:pt idx="8068">
                  <c:v>20.553599999999999</c:v>
                </c:pt>
                <c:pt idx="8069">
                  <c:v>20.4773</c:v>
                </c:pt>
                <c:pt idx="8070">
                  <c:v>20.3552</c:v>
                </c:pt>
                <c:pt idx="8071">
                  <c:v>20.2789</c:v>
                </c:pt>
                <c:pt idx="8072">
                  <c:v>20.2179</c:v>
                </c:pt>
                <c:pt idx="8073">
                  <c:v>20.1416</c:v>
                </c:pt>
                <c:pt idx="8074">
                  <c:v>20.065300000000001</c:v>
                </c:pt>
                <c:pt idx="8075">
                  <c:v>19.989000000000001</c:v>
                </c:pt>
                <c:pt idx="8076">
                  <c:v>19.912700000000001</c:v>
                </c:pt>
                <c:pt idx="8077">
                  <c:v>19.836400000000001</c:v>
                </c:pt>
                <c:pt idx="8078">
                  <c:v>19.760100000000001</c:v>
                </c:pt>
                <c:pt idx="8079">
                  <c:v>19.683800000000002</c:v>
                </c:pt>
                <c:pt idx="8080">
                  <c:v>19.607500000000002</c:v>
                </c:pt>
                <c:pt idx="8081">
                  <c:v>19.531300000000002</c:v>
                </c:pt>
                <c:pt idx="8082">
                  <c:v>19.454999999999998</c:v>
                </c:pt>
                <c:pt idx="8083">
                  <c:v>19.378699999999998</c:v>
                </c:pt>
                <c:pt idx="8084">
                  <c:v>19.302399999999999</c:v>
                </c:pt>
                <c:pt idx="8085">
                  <c:v>19.226099999999999</c:v>
                </c:pt>
                <c:pt idx="8086">
                  <c:v>19.149799999999999</c:v>
                </c:pt>
                <c:pt idx="8087">
                  <c:v>19.073499999999999</c:v>
                </c:pt>
                <c:pt idx="8088">
                  <c:v>18.997199999999999</c:v>
                </c:pt>
                <c:pt idx="8089">
                  <c:v>18.9209</c:v>
                </c:pt>
                <c:pt idx="8090">
                  <c:v>18.8446</c:v>
                </c:pt>
                <c:pt idx="8091">
                  <c:v>18.7683</c:v>
                </c:pt>
                <c:pt idx="8092">
                  <c:v>18.7225</c:v>
                </c:pt>
                <c:pt idx="8093">
                  <c:v>18.6462</c:v>
                </c:pt>
                <c:pt idx="8094">
                  <c:v>18.569900000000001</c:v>
                </c:pt>
                <c:pt idx="8095">
                  <c:v>18.4937</c:v>
                </c:pt>
                <c:pt idx="8096">
                  <c:v>18.432600000000001</c:v>
                </c:pt>
                <c:pt idx="8097">
                  <c:v>18.356300000000001</c:v>
                </c:pt>
                <c:pt idx="8098">
                  <c:v>18.310500000000001</c:v>
                </c:pt>
                <c:pt idx="8099">
                  <c:v>18.234300000000001</c:v>
                </c:pt>
                <c:pt idx="8100">
                  <c:v>18.158000000000001</c:v>
                </c:pt>
                <c:pt idx="8101">
                  <c:v>18.081700000000001</c:v>
                </c:pt>
                <c:pt idx="8102">
                  <c:v>18.005400000000002</c:v>
                </c:pt>
                <c:pt idx="8103">
                  <c:v>17.974900000000002</c:v>
                </c:pt>
                <c:pt idx="8104">
                  <c:v>17.898599999999998</c:v>
                </c:pt>
                <c:pt idx="8105">
                  <c:v>17.822299999999998</c:v>
                </c:pt>
                <c:pt idx="8106">
                  <c:v>17.745999999999999</c:v>
                </c:pt>
                <c:pt idx="8107">
                  <c:v>17.700199999999999</c:v>
                </c:pt>
                <c:pt idx="8108">
                  <c:v>17.623899999999999</c:v>
                </c:pt>
                <c:pt idx="8109">
                  <c:v>17.547599999999999</c:v>
                </c:pt>
                <c:pt idx="8110">
                  <c:v>17.517099999999999</c:v>
                </c:pt>
                <c:pt idx="8111">
                  <c:v>17.440799999999999</c:v>
                </c:pt>
                <c:pt idx="8112">
                  <c:v>17.3645</c:v>
                </c:pt>
                <c:pt idx="8113">
                  <c:v>17.2882</c:v>
                </c:pt>
                <c:pt idx="8114">
                  <c:v>17.2424</c:v>
                </c:pt>
                <c:pt idx="8115">
                  <c:v>17.1661</c:v>
                </c:pt>
                <c:pt idx="8116">
                  <c:v>17.1356</c:v>
                </c:pt>
                <c:pt idx="8117">
                  <c:v>17.0593</c:v>
                </c:pt>
                <c:pt idx="8118">
                  <c:v>17.013500000000001</c:v>
                </c:pt>
                <c:pt idx="8119">
                  <c:v>16.9373</c:v>
                </c:pt>
                <c:pt idx="8120">
                  <c:v>16.861000000000001</c:v>
                </c:pt>
                <c:pt idx="8121">
                  <c:v>16.830400000000001</c:v>
                </c:pt>
                <c:pt idx="8122">
                  <c:v>16.754200000000001</c:v>
                </c:pt>
                <c:pt idx="8123">
                  <c:v>16.708400000000001</c:v>
                </c:pt>
                <c:pt idx="8124">
                  <c:v>16.647300000000001</c:v>
                </c:pt>
                <c:pt idx="8125">
                  <c:v>16.571000000000002</c:v>
                </c:pt>
                <c:pt idx="8126">
                  <c:v>16.525300000000001</c:v>
                </c:pt>
                <c:pt idx="8127">
                  <c:v>16.449000000000002</c:v>
                </c:pt>
                <c:pt idx="8128">
                  <c:v>16.418500000000002</c:v>
                </c:pt>
                <c:pt idx="8129">
                  <c:v>16.342199999999998</c:v>
                </c:pt>
                <c:pt idx="8130">
                  <c:v>16.296399999999998</c:v>
                </c:pt>
                <c:pt idx="8131">
                  <c:v>16.220099999999999</c:v>
                </c:pt>
                <c:pt idx="8132">
                  <c:v>16.189599999999999</c:v>
                </c:pt>
                <c:pt idx="8133">
                  <c:v>16.113299999999999</c:v>
                </c:pt>
                <c:pt idx="8134">
                  <c:v>16.067499999999999</c:v>
                </c:pt>
                <c:pt idx="8135">
                  <c:v>15.991199999999999</c:v>
                </c:pt>
                <c:pt idx="8136">
                  <c:v>15.960699999999999</c:v>
                </c:pt>
                <c:pt idx="8137">
                  <c:v>15.884399999999999</c:v>
                </c:pt>
                <c:pt idx="8138">
                  <c:v>15.8386</c:v>
                </c:pt>
                <c:pt idx="8139">
                  <c:v>15.8081</c:v>
                </c:pt>
                <c:pt idx="8140">
                  <c:v>15.7318</c:v>
                </c:pt>
                <c:pt idx="8141">
                  <c:v>15.6555</c:v>
                </c:pt>
                <c:pt idx="8142">
                  <c:v>0.228882</c:v>
                </c:pt>
                <c:pt idx="8143">
                  <c:v>0.19836400000000001</c:v>
                </c:pt>
                <c:pt idx="8144">
                  <c:v>0.152588</c:v>
                </c:pt>
                <c:pt idx="8145">
                  <c:v>0.152588</c:v>
                </c:pt>
                <c:pt idx="8146">
                  <c:v>0.152588</c:v>
                </c:pt>
                <c:pt idx="8147">
                  <c:v>0.152588</c:v>
                </c:pt>
                <c:pt idx="8148">
                  <c:v>0.12207</c:v>
                </c:pt>
                <c:pt idx="8149">
                  <c:v>0.152588</c:v>
                </c:pt>
                <c:pt idx="8150">
                  <c:v>0.12207</c:v>
                </c:pt>
                <c:pt idx="8151">
                  <c:v>33.813499999999998</c:v>
                </c:pt>
                <c:pt idx="8152">
                  <c:v>36.0107</c:v>
                </c:pt>
                <c:pt idx="8153">
                  <c:v>34.484900000000003</c:v>
                </c:pt>
                <c:pt idx="8154">
                  <c:v>32.8217</c:v>
                </c:pt>
                <c:pt idx="8155">
                  <c:v>31.189</c:v>
                </c:pt>
                <c:pt idx="8156">
                  <c:v>29.5563</c:v>
                </c:pt>
                <c:pt idx="8157">
                  <c:v>28.1525</c:v>
                </c:pt>
                <c:pt idx="8158">
                  <c:v>26.855499999999999</c:v>
                </c:pt>
                <c:pt idx="8159">
                  <c:v>25.634799999999998</c:v>
                </c:pt>
                <c:pt idx="8160">
                  <c:v>24.581900000000001</c:v>
                </c:pt>
                <c:pt idx="8161">
                  <c:v>23.4833</c:v>
                </c:pt>
                <c:pt idx="8162">
                  <c:v>22.491499999999998</c:v>
                </c:pt>
                <c:pt idx="8163">
                  <c:v>21.545400000000001</c:v>
                </c:pt>
                <c:pt idx="8164">
                  <c:v>20.629899999999999</c:v>
                </c:pt>
                <c:pt idx="8165">
                  <c:v>19.790600000000001</c:v>
                </c:pt>
                <c:pt idx="8166">
                  <c:v>18.8751</c:v>
                </c:pt>
                <c:pt idx="8167">
                  <c:v>18.28</c:v>
                </c:pt>
                <c:pt idx="8168">
                  <c:v>17.547599999999999</c:v>
                </c:pt>
                <c:pt idx="8169">
                  <c:v>16.861000000000001</c:v>
                </c:pt>
                <c:pt idx="8170">
                  <c:v>16.265899999999998</c:v>
                </c:pt>
                <c:pt idx="8171">
                  <c:v>15.6555</c:v>
                </c:pt>
                <c:pt idx="8172">
                  <c:v>15.075699999999999</c:v>
                </c:pt>
                <c:pt idx="8173">
                  <c:v>14.556900000000001</c:v>
                </c:pt>
                <c:pt idx="8174">
                  <c:v>14.0228</c:v>
                </c:pt>
                <c:pt idx="8175">
                  <c:v>13.565099999999999</c:v>
                </c:pt>
                <c:pt idx="8176">
                  <c:v>13.0768</c:v>
                </c:pt>
                <c:pt idx="8177">
                  <c:v>12.619</c:v>
                </c:pt>
                <c:pt idx="8178">
                  <c:v>12.191800000000001</c:v>
                </c:pt>
                <c:pt idx="8179">
                  <c:v>11.8103</c:v>
                </c:pt>
                <c:pt idx="8180">
                  <c:v>11.428800000000001</c:v>
                </c:pt>
                <c:pt idx="8181">
                  <c:v>11.0931</c:v>
                </c:pt>
                <c:pt idx="8182">
                  <c:v>10.7117</c:v>
                </c:pt>
                <c:pt idx="8183">
                  <c:v>10.375999999999999</c:v>
                </c:pt>
                <c:pt idx="8184">
                  <c:v>10.0708</c:v>
                </c:pt>
                <c:pt idx="8185">
                  <c:v>9.7656299999999998</c:v>
                </c:pt>
                <c:pt idx="8186">
                  <c:v>9.4604499999999998</c:v>
                </c:pt>
                <c:pt idx="8187">
                  <c:v>9.2010500000000004</c:v>
                </c:pt>
                <c:pt idx="8188">
                  <c:v>8.9263899999999996</c:v>
                </c:pt>
                <c:pt idx="8189">
                  <c:v>8.6669900000000002</c:v>
                </c:pt>
                <c:pt idx="8190">
                  <c:v>8.43811</c:v>
                </c:pt>
                <c:pt idx="8191">
                  <c:v>8.1634499999999992</c:v>
                </c:pt>
                <c:pt idx="8192">
                  <c:v>7.9040499999999998</c:v>
                </c:pt>
                <c:pt idx="8193">
                  <c:v>7.7209500000000002</c:v>
                </c:pt>
                <c:pt idx="8194">
                  <c:v>7.49207</c:v>
                </c:pt>
                <c:pt idx="8195">
                  <c:v>7.2937000000000003</c:v>
                </c:pt>
                <c:pt idx="8196">
                  <c:v>7.1105999999999998</c:v>
                </c:pt>
                <c:pt idx="8197">
                  <c:v>6.9122300000000001</c:v>
                </c:pt>
                <c:pt idx="8198">
                  <c:v>6.7291299999999996</c:v>
                </c:pt>
                <c:pt idx="8199">
                  <c:v>6.5307599999999999</c:v>
                </c:pt>
                <c:pt idx="8200">
                  <c:v>6.3781699999999999</c:v>
                </c:pt>
                <c:pt idx="8201">
                  <c:v>6.1950700000000003</c:v>
                </c:pt>
                <c:pt idx="8202">
                  <c:v>6.0730000000000004</c:v>
                </c:pt>
                <c:pt idx="8203">
                  <c:v>5.93567</c:v>
                </c:pt>
                <c:pt idx="8204">
                  <c:v>5.78308</c:v>
                </c:pt>
                <c:pt idx="8205">
                  <c:v>5.63049</c:v>
                </c:pt>
                <c:pt idx="8206">
                  <c:v>5.5084200000000001</c:v>
                </c:pt>
                <c:pt idx="8207">
                  <c:v>5.3558300000000001</c:v>
                </c:pt>
                <c:pt idx="8208">
                  <c:v>5.2490199999999998</c:v>
                </c:pt>
                <c:pt idx="8209">
                  <c:v>5.1269499999999999</c:v>
                </c:pt>
                <c:pt idx="8210">
                  <c:v>4.9743700000000004</c:v>
                </c:pt>
                <c:pt idx="8211">
                  <c:v>4.8675499999999996</c:v>
                </c:pt>
                <c:pt idx="8212">
                  <c:v>4.7454799999999997</c:v>
                </c:pt>
                <c:pt idx="8213">
                  <c:v>4.6386700000000003</c:v>
                </c:pt>
                <c:pt idx="8214">
                  <c:v>4.5623800000000001</c:v>
                </c:pt>
                <c:pt idx="8215">
                  <c:v>4.4403100000000002</c:v>
                </c:pt>
                <c:pt idx="8216">
                  <c:v>4.3334999999999999</c:v>
                </c:pt>
                <c:pt idx="8217">
                  <c:v>4.2877200000000002</c:v>
                </c:pt>
                <c:pt idx="8218">
                  <c:v>4.1809099999999999</c:v>
                </c:pt>
                <c:pt idx="8219">
                  <c:v>4.0740999999999996</c:v>
                </c:pt>
                <c:pt idx="8220">
                  <c:v>3.9977999999999998</c:v>
                </c:pt>
                <c:pt idx="8221">
                  <c:v>3.9215100000000001</c:v>
                </c:pt>
                <c:pt idx="8222">
                  <c:v>3.8757299999999999</c:v>
                </c:pt>
                <c:pt idx="8223">
                  <c:v>3.76892</c:v>
                </c:pt>
                <c:pt idx="8224">
                  <c:v>3.6926299999999999</c:v>
                </c:pt>
                <c:pt idx="8225">
                  <c:v>3.61633</c:v>
                </c:pt>
                <c:pt idx="8226">
                  <c:v>3.5400399999999999</c:v>
                </c:pt>
                <c:pt idx="8227">
                  <c:v>3.4637500000000001</c:v>
                </c:pt>
                <c:pt idx="8228">
                  <c:v>3.41797</c:v>
                </c:pt>
                <c:pt idx="8229">
                  <c:v>3.3416700000000001</c:v>
                </c:pt>
                <c:pt idx="8230">
                  <c:v>3.2653799999999999</c:v>
                </c:pt>
                <c:pt idx="8231">
                  <c:v>3.2348599999999998</c:v>
                </c:pt>
                <c:pt idx="8232">
                  <c:v>3.1585700000000001</c:v>
                </c:pt>
                <c:pt idx="8233">
                  <c:v>3.1127899999999999</c:v>
                </c:pt>
                <c:pt idx="8234">
                  <c:v>3.0365000000000002</c:v>
                </c:pt>
                <c:pt idx="8235">
                  <c:v>2.96021</c:v>
                </c:pt>
                <c:pt idx="8236">
                  <c:v>2.9296899999999999</c:v>
                </c:pt>
                <c:pt idx="8237">
                  <c:v>2.8839100000000002</c:v>
                </c:pt>
                <c:pt idx="8238">
                  <c:v>2.8533900000000001</c:v>
                </c:pt>
                <c:pt idx="8239">
                  <c:v>2.7770999999999999</c:v>
                </c:pt>
                <c:pt idx="8240">
                  <c:v>2.7313200000000002</c:v>
                </c:pt>
                <c:pt idx="8241">
                  <c:v>2.7008100000000002</c:v>
                </c:pt>
                <c:pt idx="8242">
                  <c:v>2.6245099999999999</c:v>
                </c:pt>
                <c:pt idx="8243">
                  <c:v>2.5787399999999998</c:v>
                </c:pt>
                <c:pt idx="8244">
                  <c:v>2.5482200000000002</c:v>
                </c:pt>
                <c:pt idx="8245">
                  <c:v>2.50244</c:v>
                </c:pt>
                <c:pt idx="8246">
                  <c:v>2.4719199999999999</c:v>
                </c:pt>
                <c:pt idx="8247">
                  <c:v>2.4261499999999998</c:v>
                </c:pt>
                <c:pt idx="8248">
                  <c:v>2.3956300000000001</c:v>
                </c:pt>
                <c:pt idx="8249">
                  <c:v>2.36511</c:v>
                </c:pt>
                <c:pt idx="8250">
                  <c:v>2.31934</c:v>
                </c:pt>
                <c:pt idx="8251">
                  <c:v>2.2888199999999999</c:v>
                </c:pt>
                <c:pt idx="8252">
                  <c:v>2.2888199999999999</c:v>
                </c:pt>
                <c:pt idx="8253">
                  <c:v>2.2430400000000001</c:v>
                </c:pt>
                <c:pt idx="8254">
                  <c:v>2.21252</c:v>
                </c:pt>
                <c:pt idx="8255">
                  <c:v>2.16675</c:v>
                </c:pt>
                <c:pt idx="8256">
                  <c:v>2.1362299999999999</c:v>
                </c:pt>
                <c:pt idx="8257">
                  <c:v>2.0904500000000001</c:v>
                </c:pt>
                <c:pt idx="8258">
                  <c:v>2.0904500000000001</c:v>
                </c:pt>
                <c:pt idx="8259">
                  <c:v>2.0599400000000001</c:v>
                </c:pt>
                <c:pt idx="8260">
                  <c:v>2.01416</c:v>
                </c:pt>
                <c:pt idx="8261">
                  <c:v>2.01416</c:v>
                </c:pt>
                <c:pt idx="8262">
                  <c:v>1.9836400000000001</c:v>
                </c:pt>
                <c:pt idx="8263">
                  <c:v>1.93787</c:v>
                </c:pt>
                <c:pt idx="8264">
                  <c:v>1.9073500000000001</c:v>
                </c:pt>
                <c:pt idx="8265">
                  <c:v>1.8615699999999999</c:v>
                </c:pt>
                <c:pt idx="8266">
                  <c:v>1.8615699999999999</c:v>
                </c:pt>
                <c:pt idx="8267">
                  <c:v>1.8310500000000001</c:v>
                </c:pt>
                <c:pt idx="8268">
                  <c:v>1.8310500000000001</c:v>
                </c:pt>
                <c:pt idx="8269">
                  <c:v>1.78528</c:v>
                </c:pt>
                <c:pt idx="8270">
                  <c:v>1.78528</c:v>
                </c:pt>
                <c:pt idx="8271">
                  <c:v>1.7547600000000001</c:v>
                </c:pt>
                <c:pt idx="8272">
                  <c:v>1.7547600000000001</c:v>
                </c:pt>
                <c:pt idx="8273">
                  <c:v>1.7089799999999999</c:v>
                </c:pt>
                <c:pt idx="8274">
                  <c:v>1.6784699999999999</c:v>
                </c:pt>
                <c:pt idx="8275">
                  <c:v>1.6784699999999999</c:v>
                </c:pt>
                <c:pt idx="8276">
                  <c:v>1.63269</c:v>
                </c:pt>
                <c:pt idx="8277">
                  <c:v>1.63269</c:v>
                </c:pt>
                <c:pt idx="8278">
                  <c:v>1.63269</c:v>
                </c:pt>
                <c:pt idx="8279">
                  <c:v>1.6021700000000001</c:v>
                </c:pt>
                <c:pt idx="8280">
                  <c:v>1.6021700000000001</c:v>
                </c:pt>
                <c:pt idx="8281">
                  <c:v>1.6021700000000001</c:v>
                </c:pt>
                <c:pt idx="8282">
                  <c:v>1.5564</c:v>
                </c:pt>
                <c:pt idx="8283">
                  <c:v>1.5564</c:v>
                </c:pt>
                <c:pt idx="8284">
                  <c:v>1.5258799999999999</c:v>
                </c:pt>
                <c:pt idx="8285">
                  <c:v>1.5258799999999999</c:v>
                </c:pt>
                <c:pt idx="8286">
                  <c:v>1.4801</c:v>
                </c:pt>
                <c:pt idx="8287">
                  <c:v>1.4801</c:v>
                </c:pt>
                <c:pt idx="8288">
                  <c:v>1.4801</c:v>
                </c:pt>
                <c:pt idx="8289">
                  <c:v>1.4495800000000001</c:v>
                </c:pt>
                <c:pt idx="8290">
                  <c:v>1.4495800000000001</c:v>
                </c:pt>
                <c:pt idx="8291">
                  <c:v>1.40381</c:v>
                </c:pt>
                <c:pt idx="8292">
                  <c:v>1.40381</c:v>
                </c:pt>
                <c:pt idx="8293">
                  <c:v>1.40381</c:v>
                </c:pt>
                <c:pt idx="8294">
                  <c:v>1.40381</c:v>
                </c:pt>
                <c:pt idx="8295">
                  <c:v>1.3732899999999999</c:v>
                </c:pt>
                <c:pt idx="8296">
                  <c:v>1.40381</c:v>
                </c:pt>
                <c:pt idx="8297">
                  <c:v>1.32751</c:v>
                </c:pt>
                <c:pt idx="8298">
                  <c:v>1.3732899999999999</c:v>
                </c:pt>
                <c:pt idx="8299">
                  <c:v>1.32751</c:v>
                </c:pt>
                <c:pt idx="8300">
                  <c:v>1.32751</c:v>
                </c:pt>
                <c:pt idx="8301">
                  <c:v>1.32751</c:v>
                </c:pt>
                <c:pt idx="8302">
                  <c:v>1.32751</c:v>
                </c:pt>
                <c:pt idx="8303">
                  <c:v>1.2969999999999999</c:v>
                </c:pt>
                <c:pt idx="8304">
                  <c:v>1.2969999999999999</c:v>
                </c:pt>
                <c:pt idx="8305">
                  <c:v>1.25122</c:v>
                </c:pt>
                <c:pt idx="8306">
                  <c:v>1.25122</c:v>
                </c:pt>
                <c:pt idx="8307">
                  <c:v>1.2969999999999999</c:v>
                </c:pt>
                <c:pt idx="8308">
                  <c:v>1.25122</c:v>
                </c:pt>
                <c:pt idx="8309">
                  <c:v>1.25122</c:v>
                </c:pt>
                <c:pt idx="8310">
                  <c:v>1.25122</c:v>
                </c:pt>
                <c:pt idx="8311">
                  <c:v>1.25122</c:v>
                </c:pt>
                <c:pt idx="8312">
                  <c:v>1.2206999999999999</c:v>
                </c:pt>
                <c:pt idx="8313">
                  <c:v>1.25122</c:v>
                </c:pt>
                <c:pt idx="8314">
                  <c:v>1.2206999999999999</c:v>
                </c:pt>
                <c:pt idx="8315">
                  <c:v>1.2206999999999999</c:v>
                </c:pt>
                <c:pt idx="8316">
                  <c:v>1.2206999999999999</c:v>
                </c:pt>
                <c:pt idx="8317">
                  <c:v>1.17493</c:v>
                </c:pt>
                <c:pt idx="8318">
                  <c:v>1.17493</c:v>
                </c:pt>
                <c:pt idx="8319">
                  <c:v>1.17493</c:v>
                </c:pt>
                <c:pt idx="8320">
                  <c:v>1.17493</c:v>
                </c:pt>
                <c:pt idx="8321">
                  <c:v>1.1444099999999999</c:v>
                </c:pt>
                <c:pt idx="8322">
                  <c:v>1.1444099999999999</c:v>
                </c:pt>
                <c:pt idx="8323">
                  <c:v>1.1444099999999999</c:v>
                </c:pt>
                <c:pt idx="8324">
                  <c:v>1.1444099999999999</c:v>
                </c:pt>
                <c:pt idx="8325">
                  <c:v>1.1444099999999999</c:v>
                </c:pt>
                <c:pt idx="8326">
                  <c:v>1.1444099999999999</c:v>
                </c:pt>
                <c:pt idx="8327">
                  <c:v>1.1444099999999999</c:v>
                </c:pt>
                <c:pt idx="8328">
                  <c:v>1.09863</c:v>
                </c:pt>
                <c:pt idx="8329">
                  <c:v>1.09863</c:v>
                </c:pt>
                <c:pt idx="8330">
                  <c:v>1.09863</c:v>
                </c:pt>
                <c:pt idx="8331">
                  <c:v>1.09863</c:v>
                </c:pt>
                <c:pt idx="8332">
                  <c:v>1.09863</c:v>
                </c:pt>
                <c:pt idx="8333">
                  <c:v>1.06812</c:v>
                </c:pt>
                <c:pt idx="8334">
                  <c:v>1.06812</c:v>
                </c:pt>
                <c:pt idx="8335">
                  <c:v>1.06812</c:v>
                </c:pt>
                <c:pt idx="8336">
                  <c:v>1.06812</c:v>
                </c:pt>
                <c:pt idx="8337">
                  <c:v>1.06812</c:v>
                </c:pt>
                <c:pt idx="8338">
                  <c:v>1.06812</c:v>
                </c:pt>
                <c:pt idx="8339">
                  <c:v>1.02234</c:v>
                </c:pt>
                <c:pt idx="8340">
                  <c:v>1.02234</c:v>
                </c:pt>
                <c:pt idx="8341">
                  <c:v>1.02234</c:v>
                </c:pt>
                <c:pt idx="8342">
                  <c:v>1.02234</c:v>
                </c:pt>
                <c:pt idx="8343">
                  <c:v>1.02234</c:v>
                </c:pt>
                <c:pt idx="8344">
                  <c:v>0.99182099999999995</c:v>
                </c:pt>
                <c:pt idx="8345">
                  <c:v>1.02234</c:v>
                </c:pt>
                <c:pt idx="8346">
                  <c:v>1.02234</c:v>
                </c:pt>
                <c:pt idx="8347">
                  <c:v>1.02234</c:v>
                </c:pt>
                <c:pt idx="8348">
                  <c:v>1.02234</c:v>
                </c:pt>
                <c:pt idx="8349">
                  <c:v>1.02234</c:v>
                </c:pt>
                <c:pt idx="8350">
                  <c:v>0.99182099999999995</c:v>
                </c:pt>
                <c:pt idx="8351">
                  <c:v>1.02234</c:v>
                </c:pt>
                <c:pt idx="8352">
                  <c:v>0.99182099999999995</c:v>
                </c:pt>
                <c:pt idx="8353">
                  <c:v>0.99182099999999995</c:v>
                </c:pt>
                <c:pt idx="8354">
                  <c:v>0.99182099999999995</c:v>
                </c:pt>
                <c:pt idx="8355">
                  <c:v>0.99182099999999995</c:v>
                </c:pt>
                <c:pt idx="8356">
                  <c:v>0.99182099999999995</c:v>
                </c:pt>
                <c:pt idx="8357">
                  <c:v>0.99182099999999995</c:v>
                </c:pt>
                <c:pt idx="8358">
                  <c:v>0.99182099999999995</c:v>
                </c:pt>
                <c:pt idx="8359">
                  <c:v>0.94604500000000002</c:v>
                </c:pt>
                <c:pt idx="8360">
                  <c:v>0.99182099999999995</c:v>
                </c:pt>
                <c:pt idx="8361">
                  <c:v>0.94604500000000002</c:v>
                </c:pt>
                <c:pt idx="8362">
                  <c:v>0.94604500000000002</c:v>
                </c:pt>
                <c:pt idx="8363">
                  <c:v>0.94604500000000002</c:v>
                </c:pt>
                <c:pt idx="8364">
                  <c:v>0.94604500000000002</c:v>
                </c:pt>
                <c:pt idx="8365">
                  <c:v>0.94604500000000002</c:v>
                </c:pt>
                <c:pt idx="8366">
                  <c:v>0.94604500000000002</c:v>
                </c:pt>
                <c:pt idx="8367">
                  <c:v>0.94604500000000002</c:v>
                </c:pt>
                <c:pt idx="8368">
                  <c:v>0.94604500000000002</c:v>
                </c:pt>
                <c:pt idx="8369">
                  <c:v>0.94604500000000002</c:v>
                </c:pt>
                <c:pt idx="8370">
                  <c:v>0.94604500000000002</c:v>
                </c:pt>
                <c:pt idx="8371">
                  <c:v>0.94604500000000002</c:v>
                </c:pt>
                <c:pt idx="8372">
                  <c:v>0.94604500000000002</c:v>
                </c:pt>
                <c:pt idx="8373">
                  <c:v>0.91552699999999998</c:v>
                </c:pt>
                <c:pt idx="8374">
                  <c:v>0.91552699999999998</c:v>
                </c:pt>
                <c:pt idx="8375">
                  <c:v>0.94604500000000002</c:v>
                </c:pt>
                <c:pt idx="8376">
                  <c:v>0.91552699999999998</c:v>
                </c:pt>
                <c:pt idx="8377">
                  <c:v>0.91552699999999998</c:v>
                </c:pt>
                <c:pt idx="8378">
                  <c:v>0.91552699999999998</c:v>
                </c:pt>
                <c:pt idx="8379">
                  <c:v>0.91552699999999998</c:v>
                </c:pt>
                <c:pt idx="8380">
                  <c:v>0.91552699999999998</c:v>
                </c:pt>
                <c:pt idx="8381">
                  <c:v>0.91552699999999998</c:v>
                </c:pt>
                <c:pt idx="8382">
                  <c:v>0.91552699999999998</c:v>
                </c:pt>
                <c:pt idx="8383">
                  <c:v>0.86975100000000005</c:v>
                </c:pt>
                <c:pt idx="8384">
                  <c:v>0.86975100000000005</c:v>
                </c:pt>
                <c:pt idx="8385">
                  <c:v>0.86975100000000005</c:v>
                </c:pt>
                <c:pt idx="8386">
                  <c:v>0.86975100000000005</c:v>
                </c:pt>
                <c:pt idx="8387">
                  <c:v>0.86975100000000005</c:v>
                </c:pt>
                <c:pt idx="8388">
                  <c:v>0.86975100000000005</c:v>
                </c:pt>
                <c:pt idx="8389">
                  <c:v>0.86975100000000005</c:v>
                </c:pt>
                <c:pt idx="8390">
                  <c:v>0.86975100000000005</c:v>
                </c:pt>
                <c:pt idx="8391">
                  <c:v>0.86975100000000005</c:v>
                </c:pt>
                <c:pt idx="8392">
                  <c:v>0.86975100000000005</c:v>
                </c:pt>
                <c:pt idx="8393">
                  <c:v>0.86975100000000005</c:v>
                </c:pt>
                <c:pt idx="8394">
                  <c:v>0.86975100000000005</c:v>
                </c:pt>
                <c:pt idx="8395">
                  <c:v>0.86975100000000005</c:v>
                </c:pt>
                <c:pt idx="8396">
                  <c:v>0.86975100000000005</c:v>
                </c:pt>
                <c:pt idx="8397">
                  <c:v>0.86975100000000005</c:v>
                </c:pt>
                <c:pt idx="8398">
                  <c:v>0.86975100000000005</c:v>
                </c:pt>
                <c:pt idx="8399">
                  <c:v>0.83923300000000001</c:v>
                </c:pt>
                <c:pt idx="8400">
                  <c:v>0.86975100000000005</c:v>
                </c:pt>
                <c:pt idx="8401">
                  <c:v>0.86975100000000005</c:v>
                </c:pt>
                <c:pt idx="8402">
                  <c:v>0.86975100000000005</c:v>
                </c:pt>
                <c:pt idx="8403">
                  <c:v>0.83923300000000001</c:v>
                </c:pt>
                <c:pt idx="8404">
                  <c:v>0.83923300000000001</c:v>
                </c:pt>
                <c:pt idx="8405">
                  <c:v>0.83923300000000001</c:v>
                </c:pt>
                <c:pt idx="8406">
                  <c:v>0.83923300000000001</c:v>
                </c:pt>
                <c:pt idx="8407">
                  <c:v>0.83923300000000001</c:v>
                </c:pt>
                <c:pt idx="8408">
                  <c:v>0.83923300000000001</c:v>
                </c:pt>
                <c:pt idx="8409">
                  <c:v>0.83923300000000001</c:v>
                </c:pt>
                <c:pt idx="8410">
                  <c:v>0.83923300000000001</c:v>
                </c:pt>
                <c:pt idx="8411">
                  <c:v>0.83923300000000001</c:v>
                </c:pt>
                <c:pt idx="8412">
                  <c:v>0.83923300000000001</c:v>
                </c:pt>
                <c:pt idx="8413">
                  <c:v>0.83923300000000001</c:v>
                </c:pt>
                <c:pt idx="8414">
                  <c:v>0.83923300000000001</c:v>
                </c:pt>
                <c:pt idx="8415">
                  <c:v>0.83923300000000001</c:v>
                </c:pt>
                <c:pt idx="8416">
                  <c:v>0.79345699999999997</c:v>
                </c:pt>
                <c:pt idx="8417">
                  <c:v>0.83923300000000001</c:v>
                </c:pt>
                <c:pt idx="8418">
                  <c:v>0.83923300000000001</c:v>
                </c:pt>
                <c:pt idx="8419">
                  <c:v>0.83923300000000001</c:v>
                </c:pt>
                <c:pt idx="8420">
                  <c:v>0.83923300000000001</c:v>
                </c:pt>
                <c:pt idx="8421">
                  <c:v>0.83923300000000001</c:v>
                </c:pt>
                <c:pt idx="8422">
                  <c:v>0.83923300000000001</c:v>
                </c:pt>
                <c:pt idx="8423">
                  <c:v>0.83923300000000001</c:v>
                </c:pt>
                <c:pt idx="8424">
                  <c:v>0.83923300000000001</c:v>
                </c:pt>
                <c:pt idx="8425">
                  <c:v>0.79345699999999997</c:v>
                </c:pt>
                <c:pt idx="8426">
                  <c:v>0.79345699999999997</c:v>
                </c:pt>
                <c:pt idx="8427">
                  <c:v>0.79345699999999997</c:v>
                </c:pt>
                <c:pt idx="8428">
                  <c:v>0.79345699999999997</c:v>
                </c:pt>
                <c:pt idx="8429">
                  <c:v>0.79345699999999997</c:v>
                </c:pt>
                <c:pt idx="8430">
                  <c:v>0.79345699999999997</c:v>
                </c:pt>
                <c:pt idx="8431">
                  <c:v>0.79345699999999997</c:v>
                </c:pt>
                <c:pt idx="8432">
                  <c:v>0.79345699999999997</c:v>
                </c:pt>
                <c:pt idx="8433">
                  <c:v>0.79345699999999997</c:v>
                </c:pt>
                <c:pt idx="8434">
                  <c:v>0.79345699999999997</c:v>
                </c:pt>
                <c:pt idx="8435">
                  <c:v>0.79345699999999997</c:v>
                </c:pt>
                <c:pt idx="8436">
                  <c:v>0.79345699999999997</c:v>
                </c:pt>
                <c:pt idx="8437">
                  <c:v>0.79345699999999997</c:v>
                </c:pt>
                <c:pt idx="8438">
                  <c:v>0.76293900000000003</c:v>
                </c:pt>
                <c:pt idx="8439">
                  <c:v>0.79345699999999997</c:v>
                </c:pt>
                <c:pt idx="8440">
                  <c:v>0.79345699999999997</c:v>
                </c:pt>
                <c:pt idx="8441">
                  <c:v>0.79345699999999997</c:v>
                </c:pt>
                <c:pt idx="8442">
                  <c:v>0.79345699999999997</c:v>
                </c:pt>
                <c:pt idx="8443">
                  <c:v>0.76293900000000003</c:v>
                </c:pt>
                <c:pt idx="8444">
                  <c:v>0.79345699999999997</c:v>
                </c:pt>
                <c:pt idx="8445">
                  <c:v>0.79345699999999997</c:v>
                </c:pt>
                <c:pt idx="8446">
                  <c:v>0.76293900000000003</c:v>
                </c:pt>
                <c:pt idx="8447">
                  <c:v>0.76293900000000003</c:v>
                </c:pt>
                <c:pt idx="8448">
                  <c:v>0.79345699999999997</c:v>
                </c:pt>
                <c:pt idx="8449">
                  <c:v>0.76293900000000003</c:v>
                </c:pt>
                <c:pt idx="8450">
                  <c:v>0.76293900000000003</c:v>
                </c:pt>
                <c:pt idx="8451">
                  <c:v>0.79345699999999997</c:v>
                </c:pt>
                <c:pt idx="8452">
                  <c:v>0.76293900000000003</c:v>
                </c:pt>
                <c:pt idx="8453">
                  <c:v>0.76293900000000003</c:v>
                </c:pt>
                <c:pt idx="8454">
                  <c:v>0.76293900000000003</c:v>
                </c:pt>
                <c:pt idx="8455">
                  <c:v>0.76293900000000003</c:v>
                </c:pt>
                <c:pt idx="8456">
                  <c:v>0.76293900000000003</c:v>
                </c:pt>
                <c:pt idx="8457">
                  <c:v>0.76293900000000003</c:v>
                </c:pt>
                <c:pt idx="8458">
                  <c:v>0.76293900000000003</c:v>
                </c:pt>
                <c:pt idx="8459">
                  <c:v>0.76293900000000003</c:v>
                </c:pt>
                <c:pt idx="8460">
                  <c:v>0.76293900000000003</c:v>
                </c:pt>
                <c:pt idx="8461">
                  <c:v>0.76293900000000003</c:v>
                </c:pt>
                <c:pt idx="8462">
                  <c:v>0.76293900000000003</c:v>
                </c:pt>
                <c:pt idx="8463">
                  <c:v>0.76293900000000003</c:v>
                </c:pt>
                <c:pt idx="8464">
                  <c:v>0.71716299999999999</c:v>
                </c:pt>
                <c:pt idx="8465">
                  <c:v>0.76293900000000003</c:v>
                </c:pt>
                <c:pt idx="8466">
                  <c:v>0.76293900000000003</c:v>
                </c:pt>
                <c:pt idx="8467">
                  <c:v>0.76293900000000003</c:v>
                </c:pt>
                <c:pt idx="8468">
                  <c:v>0.76293900000000003</c:v>
                </c:pt>
                <c:pt idx="8469">
                  <c:v>0.71716299999999999</c:v>
                </c:pt>
                <c:pt idx="8470">
                  <c:v>0.76293900000000003</c:v>
                </c:pt>
                <c:pt idx="8471">
                  <c:v>0.71716299999999999</c:v>
                </c:pt>
                <c:pt idx="8472">
                  <c:v>0.76293900000000003</c:v>
                </c:pt>
                <c:pt idx="8473">
                  <c:v>0.71716299999999999</c:v>
                </c:pt>
                <c:pt idx="8474">
                  <c:v>0.71716299999999999</c:v>
                </c:pt>
                <c:pt idx="8475">
                  <c:v>0.76293900000000003</c:v>
                </c:pt>
                <c:pt idx="8476">
                  <c:v>0.76293900000000003</c:v>
                </c:pt>
                <c:pt idx="8477">
                  <c:v>0.76293900000000003</c:v>
                </c:pt>
                <c:pt idx="8478">
                  <c:v>0.71716299999999999</c:v>
                </c:pt>
                <c:pt idx="8479">
                  <c:v>0.76293900000000003</c:v>
                </c:pt>
                <c:pt idx="8480">
                  <c:v>0.76293900000000003</c:v>
                </c:pt>
                <c:pt idx="8481">
                  <c:v>0.71716299999999999</c:v>
                </c:pt>
                <c:pt idx="8482">
                  <c:v>0.71716299999999999</c:v>
                </c:pt>
                <c:pt idx="8483">
                  <c:v>0.71716299999999999</c:v>
                </c:pt>
                <c:pt idx="8484">
                  <c:v>0.71716299999999999</c:v>
                </c:pt>
                <c:pt idx="8485">
                  <c:v>0.71716299999999999</c:v>
                </c:pt>
                <c:pt idx="8486">
                  <c:v>0.71716299999999999</c:v>
                </c:pt>
                <c:pt idx="8487">
                  <c:v>0.71716299999999999</c:v>
                </c:pt>
                <c:pt idx="8488">
                  <c:v>0.71716299999999999</c:v>
                </c:pt>
                <c:pt idx="8489">
                  <c:v>0.68664599999999998</c:v>
                </c:pt>
                <c:pt idx="8490">
                  <c:v>0.71716299999999999</c:v>
                </c:pt>
                <c:pt idx="8491">
                  <c:v>0.71716299999999999</c:v>
                </c:pt>
                <c:pt idx="8492">
                  <c:v>0.71716299999999999</c:v>
                </c:pt>
                <c:pt idx="8493">
                  <c:v>0.71716299999999999</c:v>
                </c:pt>
                <c:pt idx="8494">
                  <c:v>0.71716299999999999</c:v>
                </c:pt>
                <c:pt idx="8495">
                  <c:v>0.68664599999999998</c:v>
                </c:pt>
                <c:pt idx="8496">
                  <c:v>0.68664599999999998</c:v>
                </c:pt>
                <c:pt idx="8497">
                  <c:v>0.68664599999999998</c:v>
                </c:pt>
                <c:pt idx="8498">
                  <c:v>0.71716299999999999</c:v>
                </c:pt>
                <c:pt idx="8499">
                  <c:v>0.71716299999999999</c:v>
                </c:pt>
                <c:pt idx="8500">
                  <c:v>0.71716299999999999</c:v>
                </c:pt>
                <c:pt idx="8501">
                  <c:v>0.71716299999999999</c:v>
                </c:pt>
                <c:pt idx="8502">
                  <c:v>0.71716299999999999</c:v>
                </c:pt>
                <c:pt idx="8503">
                  <c:v>0.71716299999999999</c:v>
                </c:pt>
                <c:pt idx="8504">
                  <c:v>0.71716299999999999</c:v>
                </c:pt>
                <c:pt idx="8505">
                  <c:v>0.68664599999999998</c:v>
                </c:pt>
                <c:pt idx="8506">
                  <c:v>0.71716299999999999</c:v>
                </c:pt>
                <c:pt idx="8507">
                  <c:v>0.71716299999999999</c:v>
                </c:pt>
                <c:pt idx="8508">
                  <c:v>0.71716299999999999</c:v>
                </c:pt>
                <c:pt idx="8509">
                  <c:v>0.68664599999999998</c:v>
                </c:pt>
                <c:pt idx="8510">
                  <c:v>0.68664599999999998</c:v>
                </c:pt>
                <c:pt idx="8511">
                  <c:v>0.68664599999999998</c:v>
                </c:pt>
                <c:pt idx="8512">
                  <c:v>0.71716299999999999</c:v>
                </c:pt>
                <c:pt idx="8513">
                  <c:v>0.68664599999999998</c:v>
                </c:pt>
                <c:pt idx="8514">
                  <c:v>0.71716299999999999</c:v>
                </c:pt>
                <c:pt idx="8515">
                  <c:v>0.68664599999999998</c:v>
                </c:pt>
                <c:pt idx="8516">
                  <c:v>0.68664599999999998</c:v>
                </c:pt>
                <c:pt idx="8517">
                  <c:v>0.68664599999999998</c:v>
                </c:pt>
                <c:pt idx="8518">
                  <c:v>0.68664599999999998</c:v>
                </c:pt>
                <c:pt idx="8519">
                  <c:v>0.68664599999999998</c:v>
                </c:pt>
                <c:pt idx="8520">
                  <c:v>0.68664599999999998</c:v>
                </c:pt>
                <c:pt idx="8521">
                  <c:v>0.68664599999999998</c:v>
                </c:pt>
                <c:pt idx="8522">
                  <c:v>0.68664599999999998</c:v>
                </c:pt>
                <c:pt idx="8523">
                  <c:v>0.68664599999999998</c:v>
                </c:pt>
                <c:pt idx="8524">
                  <c:v>0.68664599999999998</c:v>
                </c:pt>
                <c:pt idx="8525">
                  <c:v>0.68664599999999998</c:v>
                </c:pt>
                <c:pt idx="8526">
                  <c:v>0.68664599999999998</c:v>
                </c:pt>
                <c:pt idx="8527">
                  <c:v>0.68664599999999998</c:v>
                </c:pt>
                <c:pt idx="8528">
                  <c:v>0.68664599999999998</c:v>
                </c:pt>
                <c:pt idx="8529">
                  <c:v>0.68664599999999998</c:v>
                </c:pt>
                <c:pt idx="8530">
                  <c:v>0.68664599999999998</c:v>
                </c:pt>
                <c:pt idx="8531">
                  <c:v>0.68664599999999998</c:v>
                </c:pt>
                <c:pt idx="8532">
                  <c:v>0.68664599999999998</c:v>
                </c:pt>
                <c:pt idx="8533">
                  <c:v>0.68664599999999998</c:v>
                </c:pt>
                <c:pt idx="8534">
                  <c:v>0.68664599999999998</c:v>
                </c:pt>
                <c:pt idx="8535">
                  <c:v>0.68664599999999998</c:v>
                </c:pt>
                <c:pt idx="8536">
                  <c:v>0.68664599999999998</c:v>
                </c:pt>
                <c:pt idx="8537">
                  <c:v>0.68664599999999998</c:v>
                </c:pt>
                <c:pt idx="8538">
                  <c:v>0.68664599999999998</c:v>
                </c:pt>
                <c:pt idx="8539">
                  <c:v>0.68664599999999998</c:v>
                </c:pt>
                <c:pt idx="8540">
                  <c:v>0.68664599999999998</c:v>
                </c:pt>
                <c:pt idx="8541">
                  <c:v>0.68664599999999998</c:v>
                </c:pt>
                <c:pt idx="8542">
                  <c:v>0.68664599999999998</c:v>
                </c:pt>
                <c:pt idx="8543">
                  <c:v>0.68664599999999998</c:v>
                </c:pt>
                <c:pt idx="8544">
                  <c:v>0.68664599999999998</c:v>
                </c:pt>
                <c:pt idx="8545">
                  <c:v>0.68664599999999998</c:v>
                </c:pt>
                <c:pt idx="8546">
                  <c:v>0.68664599999999998</c:v>
                </c:pt>
                <c:pt idx="8547">
                  <c:v>0.68664599999999998</c:v>
                </c:pt>
                <c:pt idx="8548">
                  <c:v>0.68664599999999998</c:v>
                </c:pt>
                <c:pt idx="8549">
                  <c:v>0.68664599999999998</c:v>
                </c:pt>
                <c:pt idx="8550">
                  <c:v>0.68664599999999998</c:v>
                </c:pt>
                <c:pt idx="8551">
                  <c:v>0.68664599999999998</c:v>
                </c:pt>
                <c:pt idx="8552">
                  <c:v>0.68664599999999998</c:v>
                </c:pt>
                <c:pt idx="8553">
                  <c:v>0.68664599999999998</c:v>
                </c:pt>
                <c:pt idx="8554">
                  <c:v>0.68664599999999998</c:v>
                </c:pt>
                <c:pt idx="8555">
                  <c:v>0.68664599999999998</c:v>
                </c:pt>
                <c:pt idx="8556">
                  <c:v>0.68664599999999998</c:v>
                </c:pt>
                <c:pt idx="8557">
                  <c:v>0.68664599999999998</c:v>
                </c:pt>
                <c:pt idx="8558">
                  <c:v>0.68664599999999998</c:v>
                </c:pt>
                <c:pt idx="8559">
                  <c:v>0.68664599999999998</c:v>
                </c:pt>
                <c:pt idx="8560">
                  <c:v>0.68664599999999998</c:v>
                </c:pt>
                <c:pt idx="8561">
                  <c:v>0.68664599999999998</c:v>
                </c:pt>
                <c:pt idx="8562">
                  <c:v>0.68664599999999998</c:v>
                </c:pt>
                <c:pt idx="8563">
                  <c:v>0.68664599999999998</c:v>
                </c:pt>
                <c:pt idx="8564">
                  <c:v>0.68664599999999998</c:v>
                </c:pt>
                <c:pt idx="8565">
                  <c:v>0.68664599999999998</c:v>
                </c:pt>
                <c:pt idx="8566">
                  <c:v>0.68664599999999998</c:v>
                </c:pt>
                <c:pt idx="8567">
                  <c:v>0.64086900000000002</c:v>
                </c:pt>
                <c:pt idx="8568">
                  <c:v>0.68664599999999998</c:v>
                </c:pt>
                <c:pt idx="8569">
                  <c:v>0.68664599999999998</c:v>
                </c:pt>
                <c:pt idx="8570">
                  <c:v>0.68664599999999998</c:v>
                </c:pt>
                <c:pt idx="8571">
                  <c:v>0.68664599999999998</c:v>
                </c:pt>
                <c:pt idx="8572">
                  <c:v>0.68664599999999998</c:v>
                </c:pt>
                <c:pt idx="8573">
                  <c:v>0.64086900000000002</c:v>
                </c:pt>
                <c:pt idx="8574">
                  <c:v>0.64086900000000002</c:v>
                </c:pt>
                <c:pt idx="8575">
                  <c:v>0.64086900000000002</c:v>
                </c:pt>
                <c:pt idx="8576">
                  <c:v>0.64086900000000002</c:v>
                </c:pt>
                <c:pt idx="8577">
                  <c:v>0.64086900000000002</c:v>
                </c:pt>
                <c:pt idx="8578">
                  <c:v>0.64086900000000002</c:v>
                </c:pt>
                <c:pt idx="8579">
                  <c:v>0.68664599999999998</c:v>
                </c:pt>
                <c:pt idx="8580">
                  <c:v>0.64086900000000002</c:v>
                </c:pt>
                <c:pt idx="8581">
                  <c:v>0.68664599999999998</c:v>
                </c:pt>
                <c:pt idx="8582">
                  <c:v>0.64086900000000002</c:v>
                </c:pt>
                <c:pt idx="8583">
                  <c:v>0.64086900000000002</c:v>
                </c:pt>
                <c:pt idx="8584">
                  <c:v>0.68664599999999998</c:v>
                </c:pt>
                <c:pt idx="8585">
                  <c:v>0.68664599999999998</c:v>
                </c:pt>
                <c:pt idx="8586">
                  <c:v>0.64086900000000002</c:v>
                </c:pt>
                <c:pt idx="8587">
                  <c:v>0.64086900000000002</c:v>
                </c:pt>
                <c:pt idx="8588">
                  <c:v>0.64086900000000002</c:v>
                </c:pt>
                <c:pt idx="8589">
                  <c:v>0.64086900000000002</c:v>
                </c:pt>
                <c:pt idx="8590">
                  <c:v>0.68664599999999998</c:v>
                </c:pt>
                <c:pt idx="8591">
                  <c:v>0.68664599999999998</c:v>
                </c:pt>
                <c:pt idx="8592">
                  <c:v>0.64086900000000002</c:v>
                </c:pt>
                <c:pt idx="8593">
                  <c:v>0.64086900000000002</c:v>
                </c:pt>
                <c:pt idx="8594">
                  <c:v>0.64086900000000002</c:v>
                </c:pt>
                <c:pt idx="8595">
                  <c:v>0.64086900000000002</c:v>
                </c:pt>
                <c:pt idx="8596">
                  <c:v>0.64086900000000002</c:v>
                </c:pt>
                <c:pt idx="8597">
                  <c:v>0.68664599999999998</c:v>
                </c:pt>
                <c:pt idx="8598">
                  <c:v>0.68664599999999998</c:v>
                </c:pt>
                <c:pt idx="8599">
                  <c:v>0.68664599999999998</c:v>
                </c:pt>
                <c:pt idx="8600">
                  <c:v>0.64086900000000002</c:v>
                </c:pt>
                <c:pt idx="8601">
                  <c:v>0.64086900000000002</c:v>
                </c:pt>
                <c:pt idx="8602">
                  <c:v>0.64086900000000002</c:v>
                </c:pt>
                <c:pt idx="8603">
                  <c:v>0.68664599999999998</c:v>
                </c:pt>
                <c:pt idx="8604">
                  <c:v>0.64086900000000002</c:v>
                </c:pt>
                <c:pt idx="8605">
                  <c:v>0.64086900000000002</c:v>
                </c:pt>
                <c:pt idx="8606">
                  <c:v>0.68664599999999998</c:v>
                </c:pt>
                <c:pt idx="8607">
                  <c:v>0.68664599999999998</c:v>
                </c:pt>
                <c:pt idx="8608">
                  <c:v>0.68664599999999998</c:v>
                </c:pt>
                <c:pt idx="8609">
                  <c:v>0.64086900000000002</c:v>
                </c:pt>
                <c:pt idx="8610">
                  <c:v>0.64086900000000002</c:v>
                </c:pt>
                <c:pt idx="8611">
                  <c:v>0.64086900000000002</c:v>
                </c:pt>
                <c:pt idx="8612">
                  <c:v>0.64086900000000002</c:v>
                </c:pt>
                <c:pt idx="8613">
                  <c:v>0.64086900000000002</c:v>
                </c:pt>
                <c:pt idx="8614">
                  <c:v>0.64086900000000002</c:v>
                </c:pt>
                <c:pt idx="8615">
                  <c:v>0.68664599999999998</c:v>
                </c:pt>
                <c:pt idx="8616">
                  <c:v>0.68664599999999998</c:v>
                </c:pt>
                <c:pt idx="8617">
                  <c:v>0.68664599999999998</c:v>
                </c:pt>
                <c:pt idx="8618">
                  <c:v>0.64086900000000002</c:v>
                </c:pt>
                <c:pt idx="8619">
                  <c:v>0.68664599999999998</c:v>
                </c:pt>
                <c:pt idx="8620">
                  <c:v>0.68664599999999998</c:v>
                </c:pt>
                <c:pt idx="8621">
                  <c:v>0.68664599999999998</c:v>
                </c:pt>
                <c:pt idx="8622">
                  <c:v>0.68664599999999998</c:v>
                </c:pt>
                <c:pt idx="8623">
                  <c:v>0.68664599999999998</c:v>
                </c:pt>
                <c:pt idx="8624">
                  <c:v>0.68664599999999998</c:v>
                </c:pt>
                <c:pt idx="8625">
                  <c:v>0.68664599999999998</c:v>
                </c:pt>
                <c:pt idx="8626">
                  <c:v>0.68664599999999998</c:v>
                </c:pt>
                <c:pt idx="8627">
                  <c:v>0.68664599999999998</c:v>
                </c:pt>
                <c:pt idx="8628">
                  <c:v>0.68664599999999998</c:v>
                </c:pt>
                <c:pt idx="8629">
                  <c:v>0.68664599999999998</c:v>
                </c:pt>
                <c:pt idx="8630">
                  <c:v>0.68664599999999998</c:v>
                </c:pt>
                <c:pt idx="8631">
                  <c:v>0.68664599999999998</c:v>
                </c:pt>
                <c:pt idx="8632">
                  <c:v>0.64086900000000002</c:v>
                </c:pt>
                <c:pt idx="8633">
                  <c:v>0.64086900000000002</c:v>
                </c:pt>
                <c:pt idx="8634">
                  <c:v>0.64086900000000002</c:v>
                </c:pt>
                <c:pt idx="8635">
                  <c:v>0.68664599999999998</c:v>
                </c:pt>
                <c:pt idx="8636">
                  <c:v>0.64086900000000002</c:v>
                </c:pt>
                <c:pt idx="8637">
                  <c:v>0.64086900000000002</c:v>
                </c:pt>
                <c:pt idx="8638">
                  <c:v>0.68664599999999998</c:v>
                </c:pt>
                <c:pt idx="8639">
                  <c:v>0.64086900000000002</c:v>
                </c:pt>
                <c:pt idx="8640">
                  <c:v>0.64086900000000002</c:v>
                </c:pt>
                <c:pt idx="8641">
                  <c:v>0.64086900000000002</c:v>
                </c:pt>
                <c:pt idx="8642">
                  <c:v>0.64086900000000002</c:v>
                </c:pt>
                <c:pt idx="8643">
                  <c:v>0.68664599999999998</c:v>
                </c:pt>
                <c:pt idx="8644">
                  <c:v>0.64086900000000002</c:v>
                </c:pt>
                <c:pt idx="8645">
                  <c:v>0.64086900000000002</c:v>
                </c:pt>
                <c:pt idx="8646">
                  <c:v>0.64086900000000002</c:v>
                </c:pt>
                <c:pt idx="8647">
                  <c:v>0.64086900000000002</c:v>
                </c:pt>
                <c:pt idx="8648">
                  <c:v>0.64086900000000002</c:v>
                </c:pt>
                <c:pt idx="8649">
                  <c:v>0.64086900000000002</c:v>
                </c:pt>
                <c:pt idx="8650">
                  <c:v>0.64086900000000002</c:v>
                </c:pt>
                <c:pt idx="8651">
                  <c:v>0.64086900000000002</c:v>
                </c:pt>
                <c:pt idx="8652">
                  <c:v>0.68664599999999998</c:v>
                </c:pt>
                <c:pt idx="8653">
                  <c:v>0.68664599999999998</c:v>
                </c:pt>
                <c:pt idx="8654">
                  <c:v>0.68664599999999998</c:v>
                </c:pt>
                <c:pt idx="8655">
                  <c:v>0.68664599999999998</c:v>
                </c:pt>
                <c:pt idx="8656">
                  <c:v>0.68664599999999998</c:v>
                </c:pt>
                <c:pt idx="8657">
                  <c:v>0.64086900000000002</c:v>
                </c:pt>
                <c:pt idx="8658">
                  <c:v>0.68664599999999998</c:v>
                </c:pt>
                <c:pt idx="8659">
                  <c:v>0.64086900000000002</c:v>
                </c:pt>
                <c:pt idx="8660">
                  <c:v>0.64086900000000002</c:v>
                </c:pt>
                <c:pt idx="8661">
                  <c:v>0.64086900000000002</c:v>
                </c:pt>
                <c:pt idx="8662">
                  <c:v>0.64086900000000002</c:v>
                </c:pt>
                <c:pt idx="8663">
                  <c:v>0.64086900000000002</c:v>
                </c:pt>
                <c:pt idx="8664">
                  <c:v>0.64086900000000002</c:v>
                </c:pt>
                <c:pt idx="8665">
                  <c:v>0.64086900000000002</c:v>
                </c:pt>
                <c:pt idx="8666">
                  <c:v>0.68664599999999998</c:v>
                </c:pt>
                <c:pt idx="8667">
                  <c:v>0.68664599999999998</c:v>
                </c:pt>
                <c:pt idx="8668">
                  <c:v>0.64086900000000002</c:v>
                </c:pt>
                <c:pt idx="8669">
                  <c:v>0.64086900000000002</c:v>
                </c:pt>
                <c:pt idx="8670">
                  <c:v>0.68664599999999998</c:v>
                </c:pt>
                <c:pt idx="8671">
                  <c:v>0.68664599999999998</c:v>
                </c:pt>
                <c:pt idx="8672">
                  <c:v>0.68664599999999998</c:v>
                </c:pt>
                <c:pt idx="8673">
                  <c:v>0.64086900000000002</c:v>
                </c:pt>
                <c:pt idx="8674">
                  <c:v>0.64086900000000002</c:v>
                </c:pt>
                <c:pt idx="8675">
                  <c:v>0.64086900000000002</c:v>
                </c:pt>
                <c:pt idx="8676">
                  <c:v>0.64086900000000002</c:v>
                </c:pt>
                <c:pt idx="8677">
                  <c:v>0.68664599999999998</c:v>
                </c:pt>
                <c:pt idx="8678">
                  <c:v>0.64086900000000002</c:v>
                </c:pt>
                <c:pt idx="8679">
                  <c:v>0.68664599999999998</c:v>
                </c:pt>
                <c:pt idx="8680">
                  <c:v>0.64086900000000002</c:v>
                </c:pt>
                <c:pt idx="8681">
                  <c:v>0.64086900000000002</c:v>
                </c:pt>
                <c:pt idx="8682">
                  <c:v>0.68664599999999998</c:v>
                </c:pt>
                <c:pt idx="8683">
                  <c:v>0.68664599999999998</c:v>
                </c:pt>
                <c:pt idx="8684">
                  <c:v>0.64086900000000002</c:v>
                </c:pt>
                <c:pt idx="8685">
                  <c:v>0.64086900000000002</c:v>
                </c:pt>
                <c:pt idx="8686">
                  <c:v>0.64086900000000002</c:v>
                </c:pt>
                <c:pt idx="8687">
                  <c:v>0.64086900000000002</c:v>
                </c:pt>
                <c:pt idx="8688">
                  <c:v>0.64086900000000002</c:v>
                </c:pt>
                <c:pt idx="8689">
                  <c:v>0.64086900000000002</c:v>
                </c:pt>
                <c:pt idx="8690">
                  <c:v>0.64086900000000002</c:v>
                </c:pt>
                <c:pt idx="8691">
                  <c:v>0.64086900000000002</c:v>
                </c:pt>
                <c:pt idx="8692">
                  <c:v>0.64086900000000002</c:v>
                </c:pt>
                <c:pt idx="8693">
                  <c:v>0.64086900000000002</c:v>
                </c:pt>
                <c:pt idx="8694">
                  <c:v>0.64086900000000002</c:v>
                </c:pt>
                <c:pt idx="8695">
                  <c:v>0.64086900000000002</c:v>
                </c:pt>
                <c:pt idx="8696">
                  <c:v>0.64086900000000002</c:v>
                </c:pt>
                <c:pt idx="8697">
                  <c:v>0.64086900000000002</c:v>
                </c:pt>
                <c:pt idx="8698">
                  <c:v>0.64086900000000002</c:v>
                </c:pt>
                <c:pt idx="8699">
                  <c:v>0.64086900000000002</c:v>
                </c:pt>
                <c:pt idx="8700">
                  <c:v>0.68664599999999998</c:v>
                </c:pt>
                <c:pt idx="8701">
                  <c:v>0.64086900000000002</c:v>
                </c:pt>
                <c:pt idx="8702">
                  <c:v>0.64086900000000002</c:v>
                </c:pt>
                <c:pt idx="8703">
                  <c:v>0.64086900000000002</c:v>
                </c:pt>
                <c:pt idx="8704">
                  <c:v>0.64086900000000002</c:v>
                </c:pt>
                <c:pt idx="8705">
                  <c:v>0.68664599999999998</c:v>
                </c:pt>
                <c:pt idx="8706">
                  <c:v>0.68664599999999998</c:v>
                </c:pt>
                <c:pt idx="8707">
                  <c:v>0.68664599999999998</c:v>
                </c:pt>
                <c:pt idx="8708">
                  <c:v>0.64086900000000002</c:v>
                </c:pt>
                <c:pt idx="8709">
                  <c:v>0.64086900000000002</c:v>
                </c:pt>
                <c:pt idx="8710">
                  <c:v>0.64086900000000002</c:v>
                </c:pt>
                <c:pt idx="8711">
                  <c:v>0.64086900000000002</c:v>
                </c:pt>
                <c:pt idx="8712">
                  <c:v>0.64086900000000002</c:v>
                </c:pt>
                <c:pt idx="8713">
                  <c:v>0.68664599999999998</c:v>
                </c:pt>
                <c:pt idx="8714">
                  <c:v>0.64086900000000002</c:v>
                </c:pt>
                <c:pt idx="8715">
                  <c:v>0.68664599999999998</c:v>
                </c:pt>
                <c:pt idx="8716">
                  <c:v>0.64086900000000002</c:v>
                </c:pt>
                <c:pt idx="8717">
                  <c:v>0.64086900000000002</c:v>
                </c:pt>
                <c:pt idx="8718">
                  <c:v>0.64086900000000002</c:v>
                </c:pt>
                <c:pt idx="8719">
                  <c:v>0.64086900000000002</c:v>
                </c:pt>
                <c:pt idx="8720">
                  <c:v>0.64086900000000002</c:v>
                </c:pt>
                <c:pt idx="8721">
                  <c:v>0.64086900000000002</c:v>
                </c:pt>
                <c:pt idx="8722">
                  <c:v>0.64086900000000002</c:v>
                </c:pt>
                <c:pt idx="8723">
                  <c:v>0.64086900000000002</c:v>
                </c:pt>
                <c:pt idx="8724">
                  <c:v>0.64086900000000002</c:v>
                </c:pt>
                <c:pt idx="8725">
                  <c:v>0.64086900000000002</c:v>
                </c:pt>
                <c:pt idx="8726">
                  <c:v>0.68664599999999998</c:v>
                </c:pt>
                <c:pt idx="8727">
                  <c:v>0.64086900000000002</c:v>
                </c:pt>
                <c:pt idx="8728">
                  <c:v>0.64086900000000002</c:v>
                </c:pt>
                <c:pt idx="8729">
                  <c:v>0.64086900000000002</c:v>
                </c:pt>
                <c:pt idx="8730">
                  <c:v>0.64086900000000002</c:v>
                </c:pt>
                <c:pt idx="8731">
                  <c:v>0.64086900000000002</c:v>
                </c:pt>
                <c:pt idx="8732">
                  <c:v>0.64086900000000002</c:v>
                </c:pt>
                <c:pt idx="8733">
                  <c:v>0.64086900000000002</c:v>
                </c:pt>
                <c:pt idx="8734">
                  <c:v>0.64086900000000002</c:v>
                </c:pt>
                <c:pt idx="8735">
                  <c:v>0.64086900000000002</c:v>
                </c:pt>
                <c:pt idx="8736">
                  <c:v>0.64086900000000002</c:v>
                </c:pt>
                <c:pt idx="8737">
                  <c:v>0.64086900000000002</c:v>
                </c:pt>
                <c:pt idx="8738">
                  <c:v>0.64086900000000002</c:v>
                </c:pt>
                <c:pt idx="8739">
                  <c:v>0.64086900000000002</c:v>
                </c:pt>
                <c:pt idx="8740">
                  <c:v>0.64086900000000002</c:v>
                </c:pt>
                <c:pt idx="8741">
                  <c:v>0.64086900000000002</c:v>
                </c:pt>
                <c:pt idx="8742">
                  <c:v>0.64086900000000002</c:v>
                </c:pt>
                <c:pt idx="8743">
                  <c:v>0.64086900000000002</c:v>
                </c:pt>
                <c:pt idx="8744">
                  <c:v>0.64086900000000002</c:v>
                </c:pt>
                <c:pt idx="8745">
                  <c:v>0.64086900000000002</c:v>
                </c:pt>
                <c:pt idx="8746">
                  <c:v>0.64086900000000002</c:v>
                </c:pt>
                <c:pt idx="8747">
                  <c:v>0.64086900000000002</c:v>
                </c:pt>
                <c:pt idx="8748">
                  <c:v>0.64086900000000002</c:v>
                </c:pt>
                <c:pt idx="8749">
                  <c:v>0.64086900000000002</c:v>
                </c:pt>
                <c:pt idx="8750">
                  <c:v>0.64086900000000002</c:v>
                </c:pt>
                <c:pt idx="8751">
                  <c:v>0.64086900000000002</c:v>
                </c:pt>
                <c:pt idx="8752">
                  <c:v>0.64086900000000002</c:v>
                </c:pt>
                <c:pt idx="8753">
                  <c:v>0.64086900000000002</c:v>
                </c:pt>
                <c:pt idx="8754">
                  <c:v>0.64086900000000002</c:v>
                </c:pt>
                <c:pt idx="8755">
                  <c:v>0.64086900000000002</c:v>
                </c:pt>
                <c:pt idx="8756">
                  <c:v>0.64086900000000002</c:v>
                </c:pt>
                <c:pt idx="8757">
                  <c:v>0.64086900000000002</c:v>
                </c:pt>
                <c:pt idx="8758">
                  <c:v>0.68664599999999998</c:v>
                </c:pt>
                <c:pt idx="8759">
                  <c:v>0.64086900000000002</c:v>
                </c:pt>
                <c:pt idx="8760">
                  <c:v>0.64086900000000002</c:v>
                </c:pt>
                <c:pt idx="8761">
                  <c:v>0.64086900000000002</c:v>
                </c:pt>
                <c:pt idx="8762">
                  <c:v>0.64086900000000002</c:v>
                </c:pt>
                <c:pt idx="8763">
                  <c:v>0.64086900000000002</c:v>
                </c:pt>
                <c:pt idx="8764">
                  <c:v>0.64086900000000002</c:v>
                </c:pt>
                <c:pt idx="8765">
                  <c:v>0.64086900000000002</c:v>
                </c:pt>
                <c:pt idx="8766">
                  <c:v>0.64086900000000002</c:v>
                </c:pt>
                <c:pt idx="8767">
                  <c:v>0.64086900000000002</c:v>
                </c:pt>
                <c:pt idx="8768">
                  <c:v>0.64086900000000002</c:v>
                </c:pt>
                <c:pt idx="8769">
                  <c:v>0.64086900000000002</c:v>
                </c:pt>
                <c:pt idx="8770">
                  <c:v>0.64086900000000002</c:v>
                </c:pt>
                <c:pt idx="8771">
                  <c:v>0.64086900000000002</c:v>
                </c:pt>
                <c:pt idx="8772">
                  <c:v>0.64086900000000002</c:v>
                </c:pt>
                <c:pt idx="8773">
                  <c:v>0.64086900000000002</c:v>
                </c:pt>
                <c:pt idx="8774">
                  <c:v>0.64086900000000002</c:v>
                </c:pt>
                <c:pt idx="8775">
                  <c:v>0.64086900000000002</c:v>
                </c:pt>
                <c:pt idx="8776">
                  <c:v>0.64086900000000002</c:v>
                </c:pt>
                <c:pt idx="8777">
                  <c:v>0.64086900000000002</c:v>
                </c:pt>
                <c:pt idx="8778">
                  <c:v>0.64086900000000002</c:v>
                </c:pt>
                <c:pt idx="8779">
                  <c:v>0.64086900000000002</c:v>
                </c:pt>
                <c:pt idx="8780">
                  <c:v>0.64086900000000002</c:v>
                </c:pt>
                <c:pt idx="8781">
                  <c:v>0.64086900000000002</c:v>
                </c:pt>
                <c:pt idx="8782">
                  <c:v>0.64086900000000002</c:v>
                </c:pt>
                <c:pt idx="8783">
                  <c:v>0.64086900000000002</c:v>
                </c:pt>
                <c:pt idx="8784">
                  <c:v>0.64086900000000002</c:v>
                </c:pt>
                <c:pt idx="8785">
                  <c:v>0.64086900000000002</c:v>
                </c:pt>
                <c:pt idx="8786">
                  <c:v>0.64086900000000002</c:v>
                </c:pt>
                <c:pt idx="8787">
                  <c:v>0.64086900000000002</c:v>
                </c:pt>
                <c:pt idx="8788">
                  <c:v>0.64086900000000002</c:v>
                </c:pt>
                <c:pt idx="8789">
                  <c:v>0.64086900000000002</c:v>
                </c:pt>
                <c:pt idx="8790">
                  <c:v>0.64086900000000002</c:v>
                </c:pt>
                <c:pt idx="8791">
                  <c:v>0.64086900000000002</c:v>
                </c:pt>
                <c:pt idx="8792">
                  <c:v>0.64086900000000002</c:v>
                </c:pt>
                <c:pt idx="8793">
                  <c:v>0.64086900000000002</c:v>
                </c:pt>
                <c:pt idx="8794">
                  <c:v>0.64086900000000002</c:v>
                </c:pt>
                <c:pt idx="8795">
                  <c:v>0.64086900000000002</c:v>
                </c:pt>
                <c:pt idx="8796">
                  <c:v>0.64086900000000002</c:v>
                </c:pt>
                <c:pt idx="8797">
                  <c:v>0.64086900000000002</c:v>
                </c:pt>
                <c:pt idx="8798">
                  <c:v>0.64086900000000002</c:v>
                </c:pt>
                <c:pt idx="8799">
                  <c:v>0.64086900000000002</c:v>
                </c:pt>
                <c:pt idx="8800">
                  <c:v>0.64086900000000002</c:v>
                </c:pt>
                <c:pt idx="8801">
                  <c:v>0.64086900000000002</c:v>
                </c:pt>
                <c:pt idx="8802">
                  <c:v>0.64086900000000002</c:v>
                </c:pt>
                <c:pt idx="8803">
                  <c:v>0.64086900000000002</c:v>
                </c:pt>
                <c:pt idx="8804">
                  <c:v>0.64086900000000002</c:v>
                </c:pt>
                <c:pt idx="8805">
                  <c:v>0.64086900000000002</c:v>
                </c:pt>
                <c:pt idx="8806">
                  <c:v>0.64086900000000002</c:v>
                </c:pt>
                <c:pt idx="8807">
                  <c:v>0.64086900000000002</c:v>
                </c:pt>
                <c:pt idx="8808">
                  <c:v>0.64086900000000002</c:v>
                </c:pt>
                <c:pt idx="8809">
                  <c:v>0.64086900000000002</c:v>
                </c:pt>
                <c:pt idx="8810">
                  <c:v>0.64086900000000002</c:v>
                </c:pt>
                <c:pt idx="8811">
                  <c:v>0.64086900000000002</c:v>
                </c:pt>
                <c:pt idx="8812">
                  <c:v>0.64086900000000002</c:v>
                </c:pt>
                <c:pt idx="8813">
                  <c:v>0.64086900000000002</c:v>
                </c:pt>
                <c:pt idx="8814">
                  <c:v>0.64086900000000002</c:v>
                </c:pt>
                <c:pt idx="8815">
                  <c:v>0.64086900000000002</c:v>
                </c:pt>
                <c:pt idx="8816">
                  <c:v>0.64086900000000002</c:v>
                </c:pt>
                <c:pt idx="8817">
                  <c:v>0.64086900000000002</c:v>
                </c:pt>
                <c:pt idx="8818">
                  <c:v>0.64086900000000002</c:v>
                </c:pt>
                <c:pt idx="8819">
                  <c:v>0.64086900000000002</c:v>
                </c:pt>
                <c:pt idx="8820">
                  <c:v>0.64086900000000002</c:v>
                </c:pt>
                <c:pt idx="8821">
                  <c:v>0.64086900000000002</c:v>
                </c:pt>
                <c:pt idx="8822">
                  <c:v>0.64086900000000002</c:v>
                </c:pt>
                <c:pt idx="8823">
                  <c:v>0.64086900000000002</c:v>
                </c:pt>
                <c:pt idx="8824">
                  <c:v>0.64086900000000002</c:v>
                </c:pt>
                <c:pt idx="8825">
                  <c:v>0.64086900000000002</c:v>
                </c:pt>
                <c:pt idx="8826">
                  <c:v>0.64086900000000002</c:v>
                </c:pt>
                <c:pt idx="8827">
                  <c:v>0.64086900000000002</c:v>
                </c:pt>
                <c:pt idx="8828">
                  <c:v>0.64086900000000002</c:v>
                </c:pt>
                <c:pt idx="8829">
                  <c:v>0.64086900000000002</c:v>
                </c:pt>
                <c:pt idx="8830">
                  <c:v>0.64086900000000002</c:v>
                </c:pt>
                <c:pt idx="8831">
                  <c:v>0.64086900000000002</c:v>
                </c:pt>
                <c:pt idx="8832">
                  <c:v>0.64086900000000002</c:v>
                </c:pt>
                <c:pt idx="8833">
                  <c:v>0.64086900000000002</c:v>
                </c:pt>
                <c:pt idx="8834">
                  <c:v>0.64086900000000002</c:v>
                </c:pt>
                <c:pt idx="8835">
                  <c:v>0.64086900000000002</c:v>
                </c:pt>
                <c:pt idx="8836">
                  <c:v>0.64086900000000002</c:v>
                </c:pt>
                <c:pt idx="8837">
                  <c:v>0.64086900000000002</c:v>
                </c:pt>
                <c:pt idx="8838">
                  <c:v>0.64086900000000002</c:v>
                </c:pt>
                <c:pt idx="8839">
                  <c:v>0.64086900000000002</c:v>
                </c:pt>
                <c:pt idx="8840">
                  <c:v>0.64086900000000002</c:v>
                </c:pt>
                <c:pt idx="8841">
                  <c:v>0.64086900000000002</c:v>
                </c:pt>
                <c:pt idx="8842">
                  <c:v>0.64086900000000002</c:v>
                </c:pt>
                <c:pt idx="8843">
                  <c:v>0.64086900000000002</c:v>
                </c:pt>
                <c:pt idx="8844">
                  <c:v>0.64086900000000002</c:v>
                </c:pt>
                <c:pt idx="8845">
                  <c:v>0.64086900000000002</c:v>
                </c:pt>
                <c:pt idx="8846">
                  <c:v>0.64086900000000002</c:v>
                </c:pt>
                <c:pt idx="8847">
                  <c:v>0.64086900000000002</c:v>
                </c:pt>
                <c:pt idx="8848">
                  <c:v>0.64086900000000002</c:v>
                </c:pt>
                <c:pt idx="8849">
                  <c:v>0.64086900000000002</c:v>
                </c:pt>
                <c:pt idx="8850">
                  <c:v>0.64086900000000002</c:v>
                </c:pt>
                <c:pt idx="8851">
                  <c:v>0.64086900000000002</c:v>
                </c:pt>
                <c:pt idx="8852">
                  <c:v>0.64086900000000002</c:v>
                </c:pt>
                <c:pt idx="8853">
                  <c:v>0.64086900000000002</c:v>
                </c:pt>
                <c:pt idx="8854">
                  <c:v>0.64086900000000002</c:v>
                </c:pt>
                <c:pt idx="8855">
                  <c:v>0.64086900000000002</c:v>
                </c:pt>
                <c:pt idx="8856">
                  <c:v>0.64086900000000002</c:v>
                </c:pt>
                <c:pt idx="8857">
                  <c:v>0.64086900000000002</c:v>
                </c:pt>
                <c:pt idx="8858">
                  <c:v>0.64086900000000002</c:v>
                </c:pt>
                <c:pt idx="8859">
                  <c:v>0.64086900000000002</c:v>
                </c:pt>
                <c:pt idx="8860">
                  <c:v>0.64086900000000002</c:v>
                </c:pt>
                <c:pt idx="8861">
                  <c:v>0.64086900000000002</c:v>
                </c:pt>
                <c:pt idx="8862">
                  <c:v>0.64086900000000002</c:v>
                </c:pt>
                <c:pt idx="8863">
                  <c:v>0.64086900000000002</c:v>
                </c:pt>
                <c:pt idx="8864">
                  <c:v>0.64086900000000002</c:v>
                </c:pt>
                <c:pt idx="8865">
                  <c:v>0.64086900000000002</c:v>
                </c:pt>
                <c:pt idx="8866">
                  <c:v>0.64086900000000002</c:v>
                </c:pt>
                <c:pt idx="8867">
                  <c:v>0.64086900000000002</c:v>
                </c:pt>
                <c:pt idx="8868">
                  <c:v>0.64086900000000002</c:v>
                </c:pt>
                <c:pt idx="8869">
                  <c:v>0.64086900000000002</c:v>
                </c:pt>
                <c:pt idx="8870">
                  <c:v>0.64086900000000002</c:v>
                </c:pt>
                <c:pt idx="8871">
                  <c:v>0.64086900000000002</c:v>
                </c:pt>
                <c:pt idx="8872">
                  <c:v>0.64086900000000002</c:v>
                </c:pt>
                <c:pt idx="8873">
                  <c:v>0.64086900000000002</c:v>
                </c:pt>
                <c:pt idx="8874">
                  <c:v>0.64086900000000002</c:v>
                </c:pt>
                <c:pt idx="8875">
                  <c:v>0.64086900000000002</c:v>
                </c:pt>
                <c:pt idx="8876">
                  <c:v>0.64086900000000002</c:v>
                </c:pt>
                <c:pt idx="8877">
                  <c:v>0.64086900000000002</c:v>
                </c:pt>
                <c:pt idx="8878">
                  <c:v>0.64086900000000002</c:v>
                </c:pt>
                <c:pt idx="8879">
                  <c:v>0.64086900000000002</c:v>
                </c:pt>
                <c:pt idx="8880">
                  <c:v>0.64086900000000002</c:v>
                </c:pt>
                <c:pt idx="8881">
                  <c:v>0.64086900000000002</c:v>
                </c:pt>
                <c:pt idx="8882">
                  <c:v>0.64086900000000002</c:v>
                </c:pt>
                <c:pt idx="8883">
                  <c:v>0.64086900000000002</c:v>
                </c:pt>
                <c:pt idx="8884">
                  <c:v>0.64086900000000002</c:v>
                </c:pt>
                <c:pt idx="8885">
                  <c:v>0.64086900000000002</c:v>
                </c:pt>
                <c:pt idx="8886">
                  <c:v>0.64086900000000002</c:v>
                </c:pt>
                <c:pt idx="8887">
                  <c:v>0.64086900000000002</c:v>
                </c:pt>
                <c:pt idx="8888">
                  <c:v>0.64086900000000002</c:v>
                </c:pt>
                <c:pt idx="8889">
                  <c:v>0.64086900000000002</c:v>
                </c:pt>
                <c:pt idx="8890">
                  <c:v>0.64086900000000002</c:v>
                </c:pt>
                <c:pt idx="8891">
                  <c:v>0.64086900000000002</c:v>
                </c:pt>
                <c:pt idx="8892">
                  <c:v>0.64086900000000002</c:v>
                </c:pt>
                <c:pt idx="8893">
                  <c:v>0.64086900000000002</c:v>
                </c:pt>
                <c:pt idx="8894">
                  <c:v>0.64086900000000002</c:v>
                </c:pt>
                <c:pt idx="8895">
                  <c:v>0.64086900000000002</c:v>
                </c:pt>
                <c:pt idx="8896">
                  <c:v>0.64086900000000002</c:v>
                </c:pt>
                <c:pt idx="8897">
                  <c:v>0.64086900000000002</c:v>
                </c:pt>
                <c:pt idx="8898">
                  <c:v>0.64086900000000002</c:v>
                </c:pt>
                <c:pt idx="8899">
                  <c:v>0.64086900000000002</c:v>
                </c:pt>
                <c:pt idx="8900">
                  <c:v>0.68664599999999998</c:v>
                </c:pt>
                <c:pt idx="8901">
                  <c:v>0.68664599999999998</c:v>
                </c:pt>
                <c:pt idx="8902">
                  <c:v>0.64086900000000002</c:v>
                </c:pt>
                <c:pt idx="8903">
                  <c:v>0.64086900000000002</c:v>
                </c:pt>
                <c:pt idx="8904">
                  <c:v>0.68664599999999998</c:v>
                </c:pt>
                <c:pt idx="8905">
                  <c:v>0.68664599999999998</c:v>
                </c:pt>
                <c:pt idx="8906">
                  <c:v>0.68664599999999998</c:v>
                </c:pt>
                <c:pt idx="8907">
                  <c:v>0.68664599999999998</c:v>
                </c:pt>
                <c:pt idx="8908">
                  <c:v>0.68664599999999998</c:v>
                </c:pt>
                <c:pt idx="8909">
                  <c:v>0.68664599999999998</c:v>
                </c:pt>
                <c:pt idx="8910">
                  <c:v>0.68664599999999998</c:v>
                </c:pt>
                <c:pt idx="8911">
                  <c:v>0.68664599999999998</c:v>
                </c:pt>
                <c:pt idx="8912">
                  <c:v>0.68664599999999998</c:v>
                </c:pt>
                <c:pt idx="8913">
                  <c:v>0.68664599999999998</c:v>
                </c:pt>
                <c:pt idx="8914">
                  <c:v>0.68664599999999998</c:v>
                </c:pt>
                <c:pt idx="8915">
                  <c:v>0.68664599999999998</c:v>
                </c:pt>
                <c:pt idx="8916">
                  <c:v>0.68664599999999998</c:v>
                </c:pt>
                <c:pt idx="8917">
                  <c:v>0.68664599999999998</c:v>
                </c:pt>
                <c:pt idx="8918">
                  <c:v>0.68664599999999998</c:v>
                </c:pt>
                <c:pt idx="8919">
                  <c:v>0.68664599999999998</c:v>
                </c:pt>
                <c:pt idx="8920">
                  <c:v>0.68664599999999998</c:v>
                </c:pt>
                <c:pt idx="8921">
                  <c:v>0.68664599999999998</c:v>
                </c:pt>
                <c:pt idx="8922">
                  <c:v>0.68664599999999998</c:v>
                </c:pt>
                <c:pt idx="8923">
                  <c:v>0.68664599999999998</c:v>
                </c:pt>
                <c:pt idx="8924">
                  <c:v>0.68664599999999998</c:v>
                </c:pt>
                <c:pt idx="8925">
                  <c:v>0.68664599999999998</c:v>
                </c:pt>
                <c:pt idx="8926">
                  <c:v>0.68664599999999998</c:v>
                </c:pt>
                <c:pt idx="8927">
                  <c:v>0.68664599999999998</c:v>
                </c:pt>
                <c:pt idx="8928">
                  <c:v>0.68664599999999998</c:v>
                </c:pt>
                <c:pt idx="8929">
                  <c:v>0.64086900000000002</c:v>
                </c:pt>
                <c:pt idx="8930">
                  <c:v>0.64086900000000002</c:v>
                </c:pt>
                <c:pt idx="8931">
                  <c:v>0.64086900000000002</c:v>
                </c:pt>
                <c:pt idx="8932">
                  <c:v>0.64086900000000002</c:v>
                </c:pt>
                <c:pt idx="8933">
                  <c:v>0.64086900000000002</c:v>
                </c:pt>
                <c:pt idx="8934">
                  <c:v>0.64086900000000002</c:v>
                </c:pt>
                <c:pt idx="8935">
                  <c:v>0.64086900000000002</c:v>
                </c:pt>
                <c:pt idx="8936">
                  <c:v>0.64086900000000002</c:v>
                </c:pt>
                <c:pt idx="8937">
                  <c:v>0.64086900000000002</c:v>
                </c:pt>
                <c:pt idx="8938">
                  <c:v>0.68664599999999998</c:v>
                </c:pt>
                <c:pt idx="8939">
                  <c:v>0.68664599999999998</c:v>
                </c:pt>
                <c:pt idx="8940">
                  <c:v>0.68664599999999998</c:v>
                </c:pt>
                <c:pt idx="8941">
                  <c:v>0.68664599999999998</c:v>
                </c:pt>
                <c:pt idx="8942">
                  <c:v>0.68664599999999998</c:v>
                </c:pt>
                <c:pt idx="8943">
                  <c:v>0.68664599999999998</c:v>
                </c:pt>
                <c:pt idx="8944">
                  <c:v>0.68664599999999998</c:v>
                </c:pt>
                <c:pt idx="8945">
                  <c:v>0.68664599999999998</c:v>
                </c:pt>
                <c:pt idx="8946">
                  <c:v>0.68664599999999998</c:v>
                </c:pt>
                <c:pt idx="8947">
                  <c:v>0.68664599999999998</c:v>
                </c:pt>
                <c:pt idx="8948">
                  <c:v>0.68664599999999998</c:v>
                </c:pt>
                <c:pt idx="8949">
                  <c:v>0.68664599999999998</c:v>
                </c:pt>
                <c:pt idx="8950">
                  <c:v>0.68664599999999998</c:v>
                </c:pt>
                <c:pt idx="8951">
                  <c:v>0.68664599999999998</c:v>
                </c:pt>
                <c:pt idx="8952">
                  <c:v>0.68664599999999998</c:v>
                </c:pt>
                <c:pt idx="8953">
                  <c:v>0.68664599999999998</c:v>
                </c:pt>
                <c:pt idx="8954">
                  <c:v>0.68664599999999998</c:v>
                </c:pt>
                <c:pt idx="8955">
                  <c:v>0.68664599999999998</c:v>
                </c:pt>
                <c:pt idx="8956">
                  <c:v>0.68664599999999998</c:v>
                </c:pt>
                <c:pt idx="8957">
                  <c:v>0.68664599999999998</c:v>
                </c:pt>
                <c:pt idx="8958">
                  <c:v>0.68664599999999998</c:v>
                </c:pt>
                <c:pt idx="8959">
                  <c:v>0.68664599999999998</c:v>
                </c:pt>
                <c:pt idx="8960">
                  <c:v>0.68664599999999998</c:v>
                </c:pt>
                <c:pt idx="8961">
                  <c:v>0.68664599999999998</c:v>
                </c:pt>
                <c:pt idx="8962">
                  <c:v>0.68664599999999998</c:v>
                </c:pt>
                <c:pt idx="8963">
                  <c:v>0.68664599999999998</c:v>
                </c:pt>
                <c:pt idx="8964">
                  <c:v>0.68664599999999998</c:v>
                </c:pt>
                <c:pt idx="8965">
                  <c:v>0.68664599999999998</c:v>
                </c:pt>
                <c:pt idx="8966">
                  <c:v>0.68664599999999998</c:v>
                </c:pt>
                <c:pt idx="8967">
                  <c:v>0.152588</c:v>
                </c:pt>
                <c:pt idx="8968">
                  <c:v>0.152588</c:v>
                </c:pt>
                <c:pt idx="8969">
                  <c:v>0.152588</c:v>
                </c:pt>
                <c:pt idx="8970">
                  <c:v>22.11</c:v>
                </c:pt>
                <c:pt idx="8971">
                  <c:v>22.643999999999998</c:v>
                </c:pt>
                <c:pt idx="8972">
                  <c:v>23.178100000000001</c:v>
                </c:pt>
                <c:pt idx="8973">
                  <c:v>23.3612</c:v>
                </c:pt>
                <c:pt idx="8974">
                  <c:v>23.3612</c:v>
                </c:pt>
                <c:pt idx="8975">
                  <c:v>23.3307</c:v>
                </c:pt>
                <c:pt idx="8976">
                  <c:v>23.101800000000001</c:v>
                </c:pt>
                <c:pt idx="8977">
                  <c:v>23.056000000000001</c:v>
                </c:pt>
                <c:pt idx="8978">
                  <c:v>22.827100000000002</c:v>
                </c:pt>
                <c:pt idx="8979">
                  <c:v>22.796600000000002</c:v>
                </c:pt>
                <c:pt idx="8980">
                  <c:v>22.750900000000001</c:v>
                </c:pt>
                <c:pt idx="8981">
                  <c:v>22.674600000000002</c:v>
                </c:pt>
                <c:pt idx="8982">
                  <c:v>22.567699999999999</c:v>
                </c:pt>
                <c:pt idx="8983">
                  <c:v>22.491499999999998</c:v>
                </c:pt>
                <c:pt idx="8984">
                  <c:v>22.369399999999999</c:v>
                </c:pt>
                <c:pt idx="8985">
                  <c:v>22.140499999999999</c:v>
                </c:pt>
                <c:pt idx="8986">
                  <c:v>22.140499999999999</c:v>
                </c:pt>
                <c:pt idx="8987">
                  <c:v>22.11</c:v>
                </c:pt>
                <c:pt idx="8988">
                  <c:v>22.0337</c:v>
                </c:pt>
                <c:pt idx="8989">
                  <c:v>21.9574</c:v>
                </c:pt>
                <c:pt idx="8990">
                  <c:v>21.8811</c:v>
                </c:pt>
                <c:pt idx="8991">
                  <c:v>21.7743</c:v>
                </c:pt>
                <c:pt idx="8992">
                  <c:v>21.698</c:v>
                </c:pt>
                <c:pt idx="8993">
                  <c:v>21.621700000000001</c:v>
                </c:pt>
                <c:pt idx="8994">
                  <c:v>21.545400000000001</c:v>
                </c:pt>
                <c:pt idx="8995">
                  <c:v>21.469100000000001</c:v>
                </c:pt>
                <c:pt idx="8996">
                  <c:v>21.392800000000001</c:v>
                </c:pt>
                <c:pt idx="8997">
                  <c:v>21.270800000000001</c:v>
                </c:pt>
                <c:pt idx="8998">
                  <c:v>21.194500000000001</c:v>
                </c:pt>
                <c:pt idx="8999">
                  <c:v>21.118200000000002</c:v>
                </c:pt>
                <c:pt idx="9000">
                  <c:v>21.041899999999998</c:v>
                </c:pt>
                <c:pt idx="9001">
                  <c:v>20.965599999999998</c:v>
                </c:pt>
                <c:pt idx="9002">
                  <c:v>20.889299999999999</c:v>
                </c:pt>
                <c:pt idx="9003">
                  <c:v>20.812999999999999</c:v>
                </c:pt>
                <c:pt idx="9004">
                  <c:v>20.706199999999999</c:v>
                </c:pt>
                <c:pt idx="9005">
                  <c:v>20.629899999999999</c:v>
                </c:pt>
                <c:pt idx="9006">
                  <c:v>20.584099999999999</c:v>
                </c:pt>
                <c:pt idx="9007">
                  <c:v>20.5078</c:v>
                </c:pt>
                <c:pt idx="9008">
                  <c:v>20.401</c:v>
                </c:pt>
                <c:pt idx="9009">
                  <c:v>20.3552</c:v>
                </c:pt>
                <c:pt idx="9010">
                  <c:v>20.2789</c:v>
                </c:pt>
                <c:pt idx="9011">
                  <c:v>20.1721</c:v>
                </c:pt>
                <c:pt idx="9012">
                  <c:v>20.1416</c:v>
                </c:pt>
                <c:pt idx="9013">
                  <c:v>20.065300000000001</c:v>
                </c:pt>
                <c:pt idx="9014">
                  <c:v>19.989000000000001</c:v>
                </c:pt>
                <c:pt idx="9015">
                  <c:v>19.866900000000001</c:v>
                </c:pt>
                <c:pt idx="9016">
                  <c:v>19.836400000000001</c:v>
                </c:pt>
                <c:pt idx="9017">
                  <c:v>19.760100000000001</c:v>
                </c:pt>
                <c:pt idx="9018">
                  <c:v>19.683800000000002</c:v>
                </c:pt>
                <c:pt idx="9019">
                  <c:v>19.607500000000002</c:v>
                </c:pt>
                <c:pt idx="9020">
                  <c:v>19.531300000000002</c:v>
                </c:pt>
                <c:pt idx="9021">
                  <c:v>19.454999999999998</c:v>
                </c:pt>
                <c:pt idx="9022">
                  <c:v>19.409199999999998</c:v>
                </c:pt>
                <c:pt idx="9023">
                  <c:v>19.332899999999999</c:v>
                </c:pt>
                <c:pt idx="9024">
                  <c:v>19.226099999999999</c:v>
                </c:pt>
                <c:pt idx="9025">
                  <c:v>19.180299999999999</c:v>
                </c:pt>
                <c:pt idx="9026">
                  <c:v>19.103999999999999</c:v>
                </c:pt>
                <c:pt idx="9027">
                  <c:v>19.027699999999999</c:v>
                </c:pt>
                <c:pt idx="9028">
                  <c:v>18.9514</c:v>
                </c:pt>
                <c:pt idx="9029">
                  <c:v>18.8751</c:v>
                </c:pt>
                <c:pt idx="9030">
                  <c:v>18.8446</c:v>
                </c:pt>
                <c:pt idx="9031">
                  <c:v>18.7683</c:v>
                </c:pt>
                <c:pt idx="9032">
                  <c:v>18.692</c:v>
                </c:pt>
                <c:pt idx="9033">
                  <c:v>18.6157</c:v>
                </c:pt>
                <c:pt idx="9034">
                  <c:v>18.539400000000001</c:v>
                </c:pt>
                <c:pt idx="9035">
                  <c:v>18.4937</c:v>
                </c:pt>
                <c:pt idx="9036">
                  <c:v>18.463100000000001</c:v>
                </c:pt>
                <c:pt idx="9037">
                  <c:v>18.386800000000001</c:v>
                </c:pt>
                <c:pt idx="9038">
                  <c:v>18.310500000000001</c:v>
                </c:pt>
                <c:pt idx="9039">
                  <c:v>18.234300000000001</c:v>
                </c:pt>
                <c:pt idx="9040">
                  <c:v>18.158000000000001</c:v>
                </c:pt>
                <c:pt idx="9041">
                  <c:v>18.081700000000001</c:v>
                </c:pt>
                <c:pt idx="9042">
                  <c:v>18.051100000000002</c:v>
                </c:pt>
                <c:pt idx="9043">
                  <c:v>17.974900000000002</c:v>
                </c:pt>
                <c:pt idx="9044">
                  <c:v>17.929099999999998</c:v>
                </c:pt>
                <c:pt idx="9045">
                  <c:v>17.852799999999998</c:v>
                </c:pt>
                <c:pt idx="9046">
                  <c:v>17.776499999999999</c:v>
                </c:pt>
                <c:pt idx="9047">
                  <c:v>17.700199999999999</c:v>
                </c:pt>
                <c:pt idx="9048">
                  <c:v>17.623899999999999</c:v>
                </c:pt>
                <c:pt idx="9049">
                  <c:v>17.593399999999999</c:v>
                </c:pt>
                <c:pt idx="9050">
                  <c:v>17.517099999999999</c:v>
                </c:pt>
                <c:pt idx="9051">
                  <c:v>17.471299999999999</c:v>
                </c:pt>
                <c:pt idx="9052">
                  <c:v>17.395</c:v>
                </c:pt>
                <c:pt idx="9053">
                  <c:v>17.3187</c:v>
                </c:pt>
                <c:pt idx="9054">
                  <c:v>17.2882</c:v>
                </c:pt>
                <c:pt idx="9055">
                  <c:v>17.2119</c:v>
                </c:pt>
                <c:pt idx="9056">
                  <c:v>17.1661</c:v>
                </c:pt>
                <c:pt idx="9057">
                  <c:v>17.0898</c:v>
                </c:pt>
                <c:pt idx="9058">
                  <c:v>17.013500000000001</c:v>
                </c:pt>
                <c:pt idx="9059">
                  <c:v>16.983000000000001</c:v>
                </c:pt>
                <c:pt idx="9060">
                  <c:v>16.9373</c:v>
                </c:pt>
                <c:pt idx="9061">
                  <c:v>16.861000000000001</c:v>
                </c:pt>
                <c:pt idx="9062">
                  <c:v>16.830400000000001</c:v>
                </c:pt>
                <c:pt idx="9063">
                  <c:v>16.754200000000001</c:v>
                </c:pt>
                <c:pt idx="9064">
                  <c:v>16.677900000000001</c:v>
                </c:pt>
                <c:pt idx="9065">
                  <c:v>16.647300000000001</c:v>
                </c:pt>
                <c:pt idx="9066">
                  <c:v>16.571000000000002</c:v>
                </c:pt>
                <c:pt idx="9067">
                  <c:v>16.525300000000001</c:v>
                </c:pt>
                <c:pt idx="9068">
                  <c:v>16.449000000000002</c:v>
                </c:pt>
                <c:pt idx="9069">
                  <c:v>0.12207</c:v>
                </c:pt>
                <c:pt idx="9070">
                  <c:v>0.12207</c:v>
                </c:pt>
                <c:pt idx="9071">
                  <c:v>0.12207</c:v>
                </c:pt>
                <c:pt idx="9072">
                  <c:v>33.767699999999998</c:v>
                </c:pt>
                <c:pt idx="9073">
                  <c:v>33.355699999999999</c:v>
                </c:pt>
                <c:pt idx="9074">
                  <c:v>32.9285</c:v>
                </c:pt>
                <c:pt idx="9075">
                  <c:v>32.5623</c:v>
                </c:pt>
                <c:pt idx="9076">
                  <c:v>32.180799999999998</c:v>
                </c:pt>
                <c:pt idx="9077">
                  <c:v>31.799299999999999</c:v>
                </c:pt>
                <c:pt idx="9078">
                  <c:v>31.4178</c:v>
                </c:pt>
                <c:pt idx="9079">
                  <c:v>31.0364</c:v>
                </c:pt>
                <c:pt idx="9080">
                  <c:v>30.654900000000001</c:v>
                </c:pt>
                <c:pt idx="9081">
                  <c:v>30.273399999999999</c:v>
                </c:pt>
                <c:pt idx="9082">
                  <c:v>29.9377</c:v>
                </c:pt>
                <c:pt idx="9083">
                  <c:v>29.6326</c:v>
                </c:pt>
                <c:pt idx="9084">
                  <c:v>29.251100000000001</c:v>
                </c:pt>
                <c:pt idx="9085">
                  <c:v>28.945900000000002</c:v>
                </c:pt>
                <c:pt idx="9086">
                  <c:v>28.610199999999999</c:v>
                </c:pt>
                <c:pt idx="9087">
                  <c:v>28.2593</c:v>
                </c:pt>
                <c:pt idx="9088">
                  <c:v>27.9541</c:v>
                </c:pt>
                <c:pt idx="9089">
                  <c:v>27.618400000000001</c:v>
                </c:pt>
                <c:pt idx="9090">
                  <c:v>27.313199999999998</c:v>
                </c:pt>
                <c:pt idx="9091">
                  <c:v>27.053799999999999</c:v>
                </c:pt>
                <c:pt idx="9092">
                  <c:v>26.7029</c:v>
                </c:pt>
                <c:pt idx="9093">
                  <c:v>26.4435</c:v>
                </c:pt>
                <c:pt idx="9094">
                  <c:v>26.138300000000001</c:v>
                </c:pt>
                <c:pt idx="9095">
                  <c:v>25.833100000000002</c:v>
                </c:pt>
                <c:pt idx="9096">
                  <c:v>25.573699999999999</c:v>
                </c:pt>
                <c:pt idx="9097">
                  <c:v>25.268599999999999</c:v>
                </c:pt>
                <c:pt idx="9098">
                  <c:v>24.9939</c:v>
                </c:pt>
                <c:pt idx="9099">
                  <c:v>24.734500000000001</c:v>
                </c:pt>
                <c:pt idx="9100">
                  <c:v>24.459800000000001</c:v>
                </c:pt>
                <c:pt idx="9101">
                  <c:v>24.200399999999998</c:v>
                </c:pt>
                <c:pt idx="9102">
                  <c:v>23.925799999999999</c:v>
                </c:pt>
                <c:pt idx="9103">
                  <c:v>23.712199999999999</c:v>
                </c:pt>
                <c:pt idx="9104">
                  <c:v>23.4375</c:v>
                </c:pt>
                <c:pt idx="9105">
                  <c:v>23.178100000000001</c:v>
                </c:pt>
                <c:pt idx="9106">
                  <c:v>22.949200000000001</c:v>
                </c:pt>
                <c:pt idx="9107">
                  <c:v>22.674600000000002</c:v>
                </c:pt>
                <c:pt idx="9108">
                  <c:v>22.491499999999998</c:v>
                </c:pt>
                <c:pt idx="9109">
                  <c:v>22.216799999999999</c:v>
                </c:pt>
                <c:pt idx="9110">
                  <c:v>22.0032</c:v>
                </c:pt>
                <c:pt idx="9111">
                  <c:v>21.7743</c:v>
                </c:pt>
                <c:pt idx="9112">
                  <c:v>21.545400000000001</c:v>
                </c:pt>
                <c:pt idx="9113">
                  <c:v>21.316500000000001</c:v>
                </c:pt>
                <c:pt idx="9114">
                  <c:v>21.118200000000002</c:v>
                </c:pt>
                <c:pt idx="9115">
                  <c:v>20.889299999999999</c:v>
                </c:pt>
                <c:pt idx="9116">
                  <c:v>20.706199999999999</c:v>
                </c:pt>
                <c:pt idx="9117">
                  <c:v>20.4773</c:v>
                </c:pt>
                <c:pt idx="9118">
                  <c:v>20.2789</c:v>
                </c:pt>
                <c:pt idx="9119">
                  <c:v>20.095800000000001</c:v>
                </c:pt>
                <c:pt idx="9120">
                  <c:v>19.866900000000001</c:v>
                </c:pt>
                <c:pt idx="9121">
                  <c:v>19.683800000000002</c:v>
                </c:pt>
                <c:pt idx="9122">
                  <c:v>19.485499999999998</c:v>
                </c:pt>
                <c:pt idx="9123">
                  <c:v>19.302399999999999</c:v>
                </c:pt>
                <c:pt idx="9124">
                  <c:v>19.103999999999999</c:v>
                </c:pt>
                <c:pt idx="9125">
                  <c:v>18.9209</c:v>
                </c:pt>
                <c:pt idx="9126">
                  <c:v>18.7225</c:v>
                </c:pt>
                <c:pt idx="9127">
                  <c:v>18.539400000000001</c:v>
                </c:pt>
                <c:pt idx="9128">
                  <c:v>18.386800000000001</c:v>
                </c:pt>
                <c:pt idx="9129">
                  <c:v>18.203700000000001</c:v>
                </c:pt>
                <c:pt idx="9130">
                  <c:v>18.051100000000002</c:v>
                </c:pt>
                <c:pt idx="9131">
                  <c:v>17.852799999999998</c:v>
                </c:pt>
                <c:pt idx="9132">
                  <c:v>17.700199999999999</c:v>
                </c:pt>
                <c:pt idx="9133">
                  <c:v>17.517099999999999</c:v>
                </c:pt>
                <c:pt idx="9134">
                  <c:v>17.3645</c:v>
                </c:pt>
                <c:pt idx="9135">
                  <c:v>23.2544</c:v>
                </c:pt>
                <c:pt idx="9136">
                  <c:v>23.2544</c:v>
                </c:pt>
                <c:pt idx="9137">
                  <c:v>23.208600000000001</c:v>
                </c:pt>
                <c:pt idx="9138">
                  <c:v>22.979700000000001</c:v>
                </c:pt>
                <c:pt idx="9139">
                  <c:v>22.949200000000001</c:v>
                </c:pt>
                <c:pt idx="9140">
                  <c:v>22.720300000000002</c:v>
                </c:pt>
                <c:pt idx="9141">
                  <c:v>22.674600000000002</c:v>
                </c:pt>
                <c:pt idx="9142">
                  <c:v>22.643999999999998</c:v>
                </c:pt>
                <c:pt idx="9143">
                  <c:v>22.521999999999998</c:v>
                </c:pt>
                <c:pt idx="9144">
                  <c:v>22.293099999999999</c:v>
                </c:pt>
                <c:pt idx="9145">
                  <c:v>22.262599999999999</c:v>
                </c:pt>
                <c:pt idx="9146">
                  <c:v>22.186299999999999</c:v>
                </c:pt>
                <c:pt idx="9147">
                  <c:v>21.9574</c:v>
                </c:pt>
                <c:pt idx="9148">
                  <c:v>21.9269</c:v>
                </c:pt>
                <c:pt idx="9149">
                  <c:v>21.8506</c:v>
                </c:pt>
                <c:pt idx="9150">
                  <c:v>21.7743</c:v>
                </c:pt>
                <c:pt idx="9151">
                  <c:v>21.575900000000001</c:v>
                </c:pt>
                <c:pt idx="9152">
                  <c:v>21.545400000000001</c:v>
                </c:pt>
                <c:pt idx="9153">
                  <c:v>21.499600000000001</c:v>
                </c:pt>
                <c:pt idx="9154">
                  <c:v>21.392800000000001</c:v>
                </c:pt>
                <c:pt idx="9155">
                  <c:v>21.316500000000001</c:v>
                </c:pt>
                <c:pt idx="9156">
                  <c:v>21.041899999999998</c:v>
                </c:pt>
                <c:pt idx="9157">
                  <c:v>21.087599999999998</c:v>
                </c:pt>
                <c:pt idx="9158">
                  <c:v>21.011399999999998</c:v>
                </c:pt>
                <c:pt idx="9159">
                  <c:v>20.812999999999999</c:v>
                </c:pt>
                <c:pt idx="9160">
                  <c:v>20.812999999999999</c:v>
                </c:pt>
                <c:pt idx="9161">
                  <c:v>20.736699999999999</c:v>
                </c:pt>
                <c:pt idx="9162">
                  <c:v>20.584099999999999</c:v>
                </c:pt>
                <c:pt idx="9163">
                  <c:v>20.553599999999999</c:v>
                </c:pt>
                <c:pt idx="9164">
                  <c:v>20.4773</c:v>
                </c:pt>
                <c:pt idx="9165">
                  <c:v>20.401</c:v>
                </c:pt>
                <c:pt idx="9166">
                  <c:v>20.2789</c:v>
                </c:pt>
                <c:pt idx="9167">
                  <c:v>20.065300000000001</c:v>
                </c:pt>
                <c:pt idx="9168">
                  <c:v>20.065300000000001</c:v>
                </c:pt>
                <c:pt idx="9169">
                  <c:v>20.019500000000001</c:v>
                </c:pt>
                <c:pt idx="9170">
                  <c:v>19.943200000000001</c:v>
                </c:pt>
                <c:pt idx="9171">
                  <c:v>19.866900000000001</c:v>
                </c:pt>
                <c:pt idx="9172">
                  <c:v>19.790600000000001</c:v>
                </c:pt>
                <c:pt idx="9173">
                  <c:v>19.683800000000002</c:v>
                </c:pt>
                <c:pt idx="9174">
                  <c:v>19.607500000000002</c:v>
                </c:pt>
                <c:pt idx="9175">
                  <c:v>19.531300000000002</c:v>
                </c:pt>
                <c:pt idx="9176">
                  <c:v>19.409199999999998</c:v>
                </c:pt>
                <c:pt idx="9177">
                  <c:v>19.332899999999999</c:v>
                </c:pt>
                <c:pt idx="9178">
                  <c:v>19.256599999999999</c:v>
                </c:pt>
                <c:pt idx="9179">
                  <c:v>19.180299999999999</c:v>
                </c:pt>
                <c:pt idx="9180">
                  <c:v>19.073499999999999</c:v>
                </c:pt>
                <c:pt idx="9181">
                  <c:v>18.997199999999999</c:v>
                </c:pt>
                <c:pt idx="9182">
                  <c:v>18.9209</c:v>
                </c:pt>
                <c:pt idx="9183">
                  <c:v>18.7225</c:v>
                </c:pt>
                <c:pt idx="9184">
                  <c:v>18.7225</c:v>
                </c:pt>
                <c:pt idx="9185">
                  <c:v>18.6462</c:v>
                </c:pt>
                <c:pt idx="9186">
                  <c:v>18.6157</c:v>
                </c:pt>
                <c:pt idx="9187">
                  <c:v>18.539400000000001</c:v>
                </c:pt>
                <c:pt idx="9188">
                  <c:v>18.463100000000001</c:v>
                </c:pt>
                <c:pt idx="9189">
                  <c:v>18.386800000000001</c:v>
                </c:pt>
                <c:pt idx="9190">
                  <c:v>18.310500000000001</c:v>
                </c:pt>
                <c:pt idx="9191">
                  <c:v>18.234300000000001</c:v>
                </c:pt>
                <c:pt idx="9192">
                  <c:v>18.127400000000002</c:v>
                </c:pt>
                <c:pt idx="9193">
                  <c:v>18.081700000000001</c:v>
                </c:pt>
                <c:pt idx="9194">
                  <c:v>17.974900000000002</c:v>
                </c:pt>
                <c:pt idx="9195">
                  <c:v>17.776499999999999</c:v>
                </c:pt>
                <c:pt idx="9196">
                  <c:v>17.776499999999999</c:v>
                </c:pt>
                <c:pt idx="9197">
                  <c:v>17.745999999999999</c:v>
                </c:pt>
                <c:pt idx="9198">
                  <c:v>17.669699999999999</c:v>
                </c:pt>
                <c:pt idx="9199">
                  <c:v>17.593399999999999</c:v>
                </c:pt>
                <c:pt idx="9200">
                  <c:v>17.547599999999999</c:v>
                </c:pt>
                <c:pt idx="9201">
                  <c:v>17.471299999999999</c:v>
                </c:pt>
                <c:pt idx="9202">
                  <c:v>17.395</c:v>
                </c:pt>
                <c:pt idx="9203">
                  <c:v>17.3187</c:v>
                </c:pt>
                <c:pt idx="9204">
                  <c:v>17.2424</c:v>
                </c:pt>
                <c:pt idx="9205">
                  <c:v>17.1661</c:v>
                </c:pt>
                <c:pt idx="9206">
                  <c:v>17.0898</c:v>
                </c:pt>
                <c:pt idx="9207">
                  <c:v>17.013500000000001</c:v>
                </c:pt>
                <c:pt idx="9208">
                  <c:v>16.983000000000001</c:v>
                </c:pt>
                <c:pt idx="9209">
                  <c:v>16.906700000000001</c:v>
                </c:pt>
                <c:pt idx="9210">
                  <c:v>0.35095199999999999</c:v>
                </c:pt>
                <c:pt idx="9211">
                  <c:v>0.152588</c:v>
                </c:pt>
                <c:pt idx="9212">
                  <c:v>0.152588</c:v>
                </c:pt>
                <c:pt idx="9213">
                  <c:v>0.152588</c:v>
                </c:pt>
                <c:pt idx="9214">
                  <c:v>0.152588</c:v>
                </c:pt>
                <c:pt idx="9215">
                  <c:v>0.12207</c:v>
                </c:pt>
                <c:pt idx="9216">
                  <c:v>36.575299999999999</c:v>
                </c:pt>
                <c:pt idx="9217">
                  <c:v>36.0565</c:v>
                </c:pt>
                <c:pt idx="9218">
                  <c:v>35.552999999999997</c:v>
                </c:pt>
                <c:pt idx="9219">
                  <c:v>35.064700000000002</c:v>
                </c:pt>
                <c:pt idx="9220">
                  <c:v>34.606900000000003</c:v>
                </c:pt>
                <c:pt idx="9221">
                  <c:v>34.1492</c:v>
                </c:pt>
                <c:pt idx="9222">
                  <c:v>33.691400000000002</c:v>
                </c:pt>
                <c:pt idx="9223">
                  <c:v>33.203099999999999</c:v>
                </c:pt>
                <c:pt idx="9224">
                  <c:v>32.745399999999997</c:v>
                </c:pt>
                <c:pt idx="9225">
                  <c:v>32.333399999999997</c:v>
                </c:pt>
                <c:pt idx="9226">
                  <c:v>31.906099999999999</c:v>
                </c:pt>
                <c:pt idx="9227">
                  <c:v>31.4941</c:v>
                </c:pt>
                <c:pt idx="9228">
                  <c:v>31.1127</c:v>
                </c:pt>
                <c:pt idx="9229">
                  <c:v>30.700700000000001</c:v>
                </c:pt>
                <c:pt idx="9230">
                  <c:v>30.319199999999999</c:v>
                </c:pt>
                <c:pt idx="9231">
                  <c:v>29.9377</c:v>
                </c:pt>
                <c:pt idx="9232">
                  <c:v>29.5105</c:v>
                </c:pt>
                <c:pt idx="9233">
                  <c:v>29.174800000000001</c:v>
                </c:pt>
                <c:pt idx="9234">
                  <c:v>28.793299999999999</c:v>
                </c:pt>
                <c:pt idx="9235">
                  <c:v>28.457599999999999</c:v>
                </c:pt>
                <c:pt idx="9236">
                  <c:v>28.1067</c:v>
                </c:pt>
                <c:pt idx="9237">
                  <c:v>27.771000000000001</c:v>
                </c:pt>
                <c:pt idx="9238">
                  <c:v>27.42</c:v>
                </c:pt>
                <c:pt idx="9239">
                  <c:v>27.084399999999999</c:v>
                </c:pt>
                <c:pt idx="9240">
                  <c:v>26.748699999999999</c:v>
                </c:pt>
                <c:pt idx="9241">
                  <c:v>26.4435</c:v>
                </c:pt>
                <c:pt idx="9242">
                  <c:v>26.138300000000001</c:v>
                </c:pt>
                <c:pt idx="9243">
                  <c:v>25.833100000000002</c:v>
                </c:pt>
                <c:pt idx="9244">
                  <c:v>25.527999999999999</c:v>
                </c:pt>
                <c:pt idx="9245">
                  <c:v>25.222799999999999</c:v>
                </c:pt>
                <c:pt idx="9246">
                  <c:v>24.9176</c:v>
                </c:pt>
                <c:pt idx="9247">
                  <c:v>24.658200000000001</c:v>
                </c:pt>
                <c:pt idx="9248">
                  <c:v>24.353000000000002</c:v>
                </c:pt>
                <c:pt idx="9249">
                  <c:v>24.078399999999998</c:v>
                </c:pt>
                <c:pt idx="9250">
                  <c:v>23.788499999999999</c:v>
                </c:pt>
                <c:pt idx="9251">
                  <c:v>23.5596</c:v>
                </c:pt>
                <c:pt idx="9252">
                  <c:v>23.2849</c:v>
                </c:pt>
                <c:pt idx="9253">
                  <c:v>22.979700000000001</c:v>
                </c:pt>
                <c:pt idx="9254">
                  <c:v>22.720300000000002</c:v>
                </c:pt>
                <c:pt idx="9255">
                  <c:v>22.491499999999998</c:v>
                </c:pt>
                <c:pt idx="9256">
                  <c:v>22.262599999999999</c:v>
                </c:pt>
                <c:pt idx="9257">
                  <c:v>22.0032</c:v>
                </c:pt>
                <c:pt idx="9258">
                  <c:v>21.7743</c:v>
                </c:pt>
                <c:pt idx="9259">
                  <c:v>21.545400000000001</c:v>
                </c:pt>
                <c:pt idx="9260">
                  <c:v>21.316500000000001</c:v>
                </c:pt>
                <c:pt idx="9261">
                  <c:v>21.041899999999998</c:v>
                </c:pt>
                <c:pt idx="9262">
                  <c:v>20.812999999999999</c:v>
                </c:pt>
                <c:pt idx="9263">
                  <c:v>20.629899999999999</c:v>
                </c:pt>
                <c:pt idx="9264">
                  <c:v>20.401</c:v>
                </c:pt>
                <c:pt idx="9265">
                  <c:v>20.1721</c:v>
                </c:pt>
                <c:pt idx="9266">
                  <c:v>19.943200000000001</c:v>
                </c:pt>
                <c:pt idx="9267">
                  <c:v>19.760100000000001</c:v>
                </c:pt>
                <c:pt idx="9268">
                  <c:v>19.531300000000002</c:v>
                </c:pt>
                <c:pt idx="9269">
                  <c:v>19.332899999999999</c:v>
                </c:pt>
                <c:pt idx="9270">
                  <c:v>19.149799999999999</c:v>
                </c:pt>
                <c:pt idx="9271">
                  <c:v>18.9209</c:v>
                </c:pt>
                <c:pt idx="9272">
                  <c:v>18.7225</c:v>
                </c:pt>
                <c:pt idx="9273">
                  <c:v>18.539400000000001</c:v>
                </c:pt>
                <c:pt idx="9274">
                  <c:v>18.310500000000001</c:v>
                </c:pt>
                <c:pt idx="9275">
                  <c:v>18.158000000000001</c:v>
                </c:pt>
                <c:pt idx="9276">
                  <c:v>17.974900000000002</c:v>
                </c:pt>
                <c:pt idx="9277">
                  <c:v>17.776499999999999</c:v>
                </c:pt>
                <c:pt idx="9278">
                  <c:v>17.623899999999999</c:v>
                </c:pt>
                <c:pt idx="9279">
                  <c:v>17.440799999999999</c:v>
                </c:pt>
                <c:pt idx="9280">
                  <c:v>17.2424</c:v>
                </c:pt>
                <c:pt idx="9281">
                  <c:v>17.0593</c:v>
                </c:pt>
                <c:pt idx="9282">
                  <c:v>16.906700000000001</c:v>
                </c:pt>
                <c:pt idx="9283">
                  <c:v>16.754200000000001</c:v>
                </c:pt>
                <c:pt idx="9284">
                  <c:v>16.571000000000002</c:v>
                </c:pt>
                <c:pt idx="9285">
                  <c:v>16.418500000000002</c:v>
                </c:pt>
                <c:pt idx="9286">
                  <c:v>16.265899999999998</c:v>
                </c:pt>
                <c:pt idx="9287">
                  <c:v>16.113299999999999</c:v>
                </c:pt>
                <c:pt idx="9288">
                  <c:v>15.914899999999999</c:v>
                </c:pt>
                <c:pt idx="9289">
                  <c:v>15.8081</c:v>
                </c:pt>
                <c:pt idx="9290">
                  <c:v>15.6097</c:v>
                </c:pt>
                <c:pt idx="9291">
                  <c:v>15.5029</c:v>
                </c:pt>
                <c:pt idx="9292">
                  <c:v>15.350300000000001</c:v>
                </c:pt>
                <c:pt idx="9293">
                  <c:v>13.9465</c:v>
                </c:pt>
                <c:pt idx="9294">
                  <c:v>12.7258</c:v>
                </c:pt>
                <c:pt idx="9295">
                  <c:v>11.6577</c:v>
                </c:pt>
                <c:pt idx="9296">
                  <c:v>10.7117</c:v>
                </c:pt>
                <c:pt idx="9297">
                  <c:v>9.84192</c:v>
                </c:pt>
                <c:pt idx="9298">
                  <c:v>9.0789799999999996</c:v>
                </c:pt>
                <c:pt idx="9299">
                  <c:v>8.3923299999999994</c:v>
                </c:pt>
                <c:pt idx="9300">
                  <c:v>7.7819799999999999</c:v>
                </c:pt>
                <c:pt idx="9301">
                  <c:v>7.2174100000000001</c:v>
                </c:pt>
                <c:pt idx="9302">
                  <c:v>6.7291299999999996</c:v>
                </c:pt>
                <c:pt idx="9303">
                  <c:v>6.2713599999999996</c:v>
                </c:pt>
                <c:pt idx="9304">
                  <c:v>5.8136000000000001</c:v>
                </c:pt>
                <c:pt idx="9305">
                  <c:v>5.4321299999999999</c:v>
                </c:pt>
                <c:pt idx="9306">
                  <c:v>5.0964400000000003</c:v>
                </c:pt>
                <c:pt idx="9307">
                  <c:v>4.7912600000000003</c:v>
                </c:pt>
                <c:pt idx="9308">
                  <c:v>4.5166000000000004</c:v>
                </c:pt>
                <c:pt idx="9309">
                  <c:v>4.21143</c:v>
                </c:pt>
                <c:pt idx="9310">
                  <c:v>3.9977999999999998</c:v>
                </c:pt>
                <c:pt idx="9311">
                  <c:v>3.7994400000000002</c:v>
                </c:pt>
                <c:pt idx="9312">
                  <c:v>3.57056</c:v>
                </c:pt>
                <c:pt idx="9313">
                  <c:v>3.3874499999999999</c:v>
                </c:pt>
                <c:pt idx="9314">
                  <c:v>3.2348599999999998</c:v>
                </c:pt>
                <c:pt idx="9315">
                  <c:v>3.0365000000000002</c:v>
                </c:pt>
                <c:pt idx="9316">
                  <c:v>2.8839100000000002</c:v>
                </c:pt>
                <c:pt idx="9317">
                  <c:v>2.7770999999999999</c:v>
                </c:pt>
                <c:pt idx="9318">
                  <c:v>2.65503</c:v>
                </c:pt>
                <c:pt idx="9319">
                  <c:v>2.50244</c:v>
                </c:pt>
                <c:pt idx="9320">
                  <c:v>2.4261499999999998</c:v>
                </c:pt>
                <c:pt idx="9321">
                  <c:v>2.31934</c:v>
                </c:pt>
                <c:pt idx="9322">
                  <c:v>2.2430400000000001</c:v>
                </c:pt>
                <c:pt idx="9323">
                  <c:v>2.1362299999999999</c:v>
                </c:pt>
                <c:pt idx="9324">
                  <c:v>2.0904500000000001</c:v>
                </c:pt>
                <c:pt idx="9325">
                  <c:v>1.9836400000000001</c:v>
                </c:pt>
                <c:pt idx="9326">
                  <c:v>1.93787</c:v>
                </c:pt>
                <c:pt idx="9327">
                  <c:v>1.8615699999999999</c:v>
                </c:pt>
                <c:pt idx="9328">
                  <c:v>1.8310500000000001</c:v>
                </c:pt>
                <c:pt idx="9329">
                  <c:v>1.7547600000000001</c:v>
                </c:pt>
                <c:pt idx="9330">
                  <c:v>1.7089799999999999</c:v>
                </c:pt>
                <c:pt idx="9331">
                  <c:v>1.63269</c:v>
                </c:pt>
                <c:pt idx="9332">
                  <c:v>1.6021700000000001</c:v>
                </c:pt>
                <c:pt idx="9333">
                  <c:v>1.5564</c:v>
                </c:pt>
                <c:pt idx="9334">
                  <c:v>1.5258799999999999</c:v>
                </c:pt>
                <c:pt idx="9335">
                  <c:v>1.4801</c:v>
                </c:pt>
                <c:pt idx="9336">
                  <c:v>1.4495800000000001</c:v>
                </c:pt>
                <c:pt idx="9337">
                  <c:v>1.40381</c:v>
                </c:pt>
                <c:pt idx="9338">
                  <c:v>1.40381</c:v>
                </c:pt>
                <c:pt idx="9339">
                  <c:v>1.3732899999999999</c:v>
                </c:pt>
                <c:pt idx="9340">
                  <c:v>1.32751</c:v>
                </c:pt>
                <c:pt idx="9341">
                  <c:v>1.32751</c:v>
                </c:pt>
                <c:pt idx="9342">
                  <c:v>1.2969999999999999</c:v>
                </c:pt>
                <c:pt idx="9343">
                  <c:v>1.2969999999999999</c:v>
                </c:pt>
                <c:pt idx="9344">
                  <c:v>1.25122</c:v>
                </c:pt>
                <c:pt idx="9345">
                  <c:v>1.25122</c:v>
                </c:pt>
                <c:pt idx="9346">
                  <c:v>1.25122</c:v>
                </c:pt>
                <c:pt idx="9347">
                  <c:v>1.2206999999999999</c:v>
                </c:pt>
                <c:pt idx="9348">
                  <c:v>1.17493</c:v>
                </c:pt>
                <c:pt idx="9349">
                  <c:v>1.17493</c:v>
                </c:pt>
                <c:pt idx="9350">
                  <c:v>1.17493</c:v>
                </c:pt>
                <c:pt idx="9351">
                  <c:v>1.1444099999999999</c:v>
                </c:pt>
                <c:pt idx="9352">
                  <c:v>1.1444099999999999</c:v>
                </c:pt>
                <c:pt idx="9353">
                  <c:v>1.1444099999999999</c:v>
                </c:pt>
                <c:pt idx="9354">
                  <c:v>1.09863</c:v>
                </c:pt>
                <c:pt idx="9355">
                  <c:v>1.09863</c:v>
                </c:pt>
                <c:pt idx="9356">
                  <c:v>1.09863</c:v>
                </c:pt>
                <c:pt idx="9357">
                  <c:v>1.09863</c:v>
                </c:pt>
                <c:pt idx="9358">
                  <c:v>1.06812</c:v>
                </c:pt>
                <c:pt idx="9359">
                  <c:v>1.06812</c:v>
                </c:pt>
                <c:pt idx="9360">
                  <c:v>1.06812</c:v>
                </c:pt>
                <c:pt idx="9361">
                  <c:v>1.06812</c:v>
                </c:pt>
                <c:pt idx="9362">
                  <c:v>1.06812</c:v>
                </c:pt>
                <c:pt idx="9363">
                  <c:v>1.06812</c:v>
                </c:pt>
                <c:pt idx="9364">
                  <c:v>1.06812</c:v>
                </c:pt>
                <c:pt idx="9365">
                  <c:v>1.02234</c:v>
                </c:pt>
                <c:pt idx="9366">
                  <c:v>1.02234</c:v>
                </c:pt>
                <c:pt idx="9367">
                  <c:v>1.02234</c:v>
                </c:pt>
                <c:pt idx="9368">
                  <c:v>1.02234</c:v>
                </c:pt>
                <c:pt idx="9369">
                  <c:v>1.02234</c:v>
                </c:pt>
                <c:pt idx="9370">
                  <c:v>1.02234</c:v>
                </c:pt>
                <c:pt idx="9371">
                  <c:v>1.06812</c:v>
                </c:pt>
                <c:pt idx="9372">
                  <c:v>1.02234</c:v>
                </c:pt>
                <c:pt idx="9373">
                  <c:v>1.02234</c:v>
                </c:pt>
                <c:pt idx="9374">
                  <c:v>1.02234</c:v>
                </c:pt>
                <c:pt idx="9375">
                  <c:v>1.02234</c:v>
                </c:pt>
                <c:pt idx="9376">
                  <c:v>1.06812</c:v>
                </c:pt>
                <c:pt idx="9377">
                  <c:v>1.02234</c:v>
                </c:pt>
                <c:pt idx="9378">
                  <c:v>1.02234</c:v>
                </c:pt>
                <c:pt idx="9379">
                  <c:v>1.02234</c:v>
                </c:pt>
                <c:pt idx="9380">
                  <c:v>0.99182099999999995</c:v>
                </c:pt>
                <c:pt idx="9381">
                  <c:v>1.02234</c:v>
                </c:pt>
                <c:pt idx="9382">
                  <c:v>1.02234</c:v>
                </c:pt>
                <c:pt idx="9383">
                  <c:v>1.02234</c:v>
                </c:pt>
                <c:pt idx="9384">
                  <c:v>1.02234</c:v>
                </c:pt>
                <c:pt idx="9385">
                  <c:v>1.02234</c:v>
                </c:pt>
                <c:pt idx="9386">
                  <c:v>1.02234</c:v>
                </c:pt>
                <c:pt idx="9387">
                  <c:v>0.99182099999999995</c:v>
                </c:pt>
                <c:pt idx="9388">
                  <c:v>1.02234</c:v>
                </c:pt>
                <c:pt idx="9389">
                  <c:v>0.99182099999999995</c:v>
                </c:pt>
                <c:pt idx="9390">
                  <c:v>0.99182099999999995</c:v>
                </c:pt>
                <c:pt idx="9391">
                  <c:v>0.99182099999999995</c:v>
                </c:pt>
                <c:pt idx="9392">
                  <c:v>0.99182099999999995</c:v>
                </c:pt>
                <c:pt idx="9393">
                  <c:v>0.99182099999999995</c:v>
                </c:pt>
                <c:pt idx="9394">
                  <c:v>0.99182099999999995</c:v>
                </c:pt>
                <c:pt idx="9395">
                  <c:v>0.99182099999999995</c:v>
                </c:pt>
                <c:pt idx="9396">
                  <c:v>0.99182099999999995</c:v>
                </c:pt>
                <c:pt idx="9397">
                  <c:v>0.99182099999999995</c:v>
                </c:pt>
                <c:pt idx="9398">
                  <c:v>0.94604500000000002</c:v>
                </c:pt>
                <c:pt idx="9399">
                  <c:v>0.99182099999999995</c:v>
                </c:pt>
                <c:pt idx="9400">
                  <c:v>0.99182099999999995</c:v>
                </c:pt>
                <c:pt idx="9401">
                  <c:v>0.99182099999999995</c:v>
                </c:pt>
                <c:pt idx="9402">
                  <c:v>0.94604500000000002</c:v>
                </c:pt>
                <c:pt idx="9403">
                  <c:v>0.99182099999999995</c:v>
                </c:pt>
                <c:pt idx="9404">
                  <c:v>0.99182099999999995</c:v>
                </c:pt>
                <c:pt idx="9405">
                  <c:v>0.94604500000000002</c:v>
                </c:pt>
                <c:pt idx="9406">
                  <c:v>0.94604500000000002</c:v>
                </c:pt>
                <c:pt idx="9407">
                  <c:v>0.94604500000000002</c:v>
                </c:pt>
                <c:pt idx="9408">
                  <c:v>0.94604500000000002</c:v>
                </c:pt>
                <c:pt idx="9409">
                  <c:v>0.94604500000000002</c:v>
                </c:pt>
                <c:pt idx="9410">
                  <c:v>0.94604500000000002</c:v>
                </c:pt>
                <c:pt idx="9411">
                  <c:v>0.94604500000000002</c:v>
                </c:pt>
                <c:pt idx="9412">
                  <c:v>0.91552699999999998</c:v>
                </c:pt>
                <c:pt idx="9413">
                  <c:v>0.94604500000000002</c:v>
                </c:pt>
                <c:pt idx="9414">
                  <c:v>0.94604500000000002</c:v>
                </c:pt>
                <c:pt idx="9415">
                  <c:v>0.94604500000000002</c:v>
                </c:pt>
                <c:pt idx="9416">
                  <c:v>0.94604500000000002</c:v>
                </c:pt>
                <c:pt idx="9417">
                  <c:v>0.94604500000000002</c:v>
                </c:pt>
                <c:pt idx="9418">
                  <c:v>0.94604500000000002</c:v>
                </c:pt>
                <c:pt idx="9419">
                  <c:v>0.94604500000000002</c:v>
                </c:pt>
                <c:pt idx="9420">
                  <c:v>0.94604500000000002</c:v>
                </c:pt>
                <c:pt idx="9421">
                  <c:v>0.94604500000000002</c:v>
                </c:pt>
                <c:pt idx="9422">
                  <c:v>0.94604500000000002</c:v>
                </c:pt>
                <c:pt idx="9423">
                  <c:v>0.94604500000000002</c:v>
                </c:pt>
                <c:pt idx="9424">
                  <c:v>0.94604500000000002</c:v>
                </c:pt>
                <c:pt idx="9425">
                  <c:v>0.94604500000000002</c:v>
                </c:pt>
                <c:pt idx="9426">
                  <c:v>0.94604500000000002</c:v>
                </c:pt>
                <c:pt idx="9427">
                  <c:v>0.94604500000000002</c:v>
                </c:pt>
                <c:pt idx="9428">
                  <c:v>0.94604500000000002</c:v>
                </c:pt>
                <c:pt idx="9429">
                  <c:v>0.94604500000000002</c:v>
                </c:pt>
                <c:pt idx="9430">
                  <c:v>0.94604500000000002</c:v>
                </c:pt>
                <c:pt idx="9431">
                  <c:v>0.94604500000000002</c:v>
                </c:pt>
                <c:pt idx="9432">
                  <c:v>0.94604500000000002</c:v>
                </c:pt>
                <c:pt idx="9433">
                  <c:v>0.94604500000000002</c:v>
                </c:pt>
                <c:pt idx="9434">
                  <c:v>0.94604500000000002</c:v>
                </c:pt>
                <c:pt idx="9435">
                  <c:v>0.94604500000000002</c:v>
                </c:pt>
                <c:pt idx="9436">
                  <c:v>0.94604500000000002</c:v>
                </c:pt>
                <c:pt idx="9437">
                  <c:v>0.94604500000000002</c:v>
                </c:pt>
                <c:pt idx="9438">
                  <c:v>0.94604500000000002</c:v>
                </c:pt>
                <c:pt idx="9439">
                  <c:v>0.94604500000000002</c:v>
                </c:pt>
                <c:pt idx="9440">
                  <c:v>0.94604500000000002</c:v>
                </c:pt>
                <c:pt idx="9441">
                  <c:v>0.94604500000000002</c:v>
                </c:pt>
                <c:pt idx="9442">
                  <c:v>0.94604500000000002</c:v>
                </c:pt>
                <c:pt idx="9443">
                  <c:v>0.91552699999999998</c:v>
                </c:pt>
                <c:pt idx="9444">
                  <c:v>0.94604500000000002</c:v>
                </c:pt>
                <c:pt idx="9445">
                  <c:v>0.94604500000000002</c:v>
                </c:pt>
                <c:pt idx="9446">
                  <c:v>0.94604500000000002</c:v>
                </c:pt>
                <c:pt idx="9447">
                  <c:v>0.94604500000000002</c:v>
                </c:pt>
                <c:pt idx="9448">
                  <c:v>0.91552699999999998</c:v>
                </c:pt>
                <c:pt idx="9449">
                  <c:v>0.94604500000000002</c:v>
                </c:pt>
                <c:pt idx="9450">
                  <c:v>0.94604500000000002</c:v>
                </c:pt>
                <c:pt idx="9451">
                  <c:v>0.94604500000000002</c:v>
                </c:pt>
                <c:pt idx="9452">
                  <c:v>0.94604500000000002</c:v>
                </c:pt>
                <c:pt idx="9453">
                  <c:v>0.94604500000000002</c:v>
                </c:pt>
                <c:pt idx="9454">
                  <c:v>0.94604500000000002</c:v>
                </c:pt>
                <c:pt idx="9455">
                  <c:v>0.94604500000000002</c:v>
                </c:pt>
                <c:pt idx="9456">
                  <c:v>0.94604500000000002</c:v>
                </c:pt>
                <c:pt idx="9457">
                  <c:v>0.94604500000000002</c:v>
                </c:pt>
                <c:pt idx="9458">
                  <c:v>0.12207</c:v>
                </c:pt>
                <c:pt idx="9459">
                  <c:v>0.152588</c:v>
                </c:pt>
                <c:pt idx="9460">
                  <c:v>0.152588</c:v>
                </c:pt>
                <c:pt idx="9461">
                  <c:v>6.3476600000000003</c:v>
                </c:pt>
                <c:pt idx="9462">
                  <c:v>24.505600000000001</c:v>
                </c:pt>
                <c:pt idx="9463">
                  <c:v>21.240200000000002</c:v>
                </c:pt>
                <c:pt idx="9464">
                  <c:v>23.635899999999999</c:v>
                </c:pt>
                <c:pt idx="9465">
                  <c:v>23.895299999999999</c:v>
                </c:pt>
                <c:pt idx="9466">
                  <c:v>23.971599999999999</c:v>
                </c:pt>
                <c:pt idx="9467">
                  <c:v>23.895299999999999</c:v>
                </c:pt>
                <c:pt idx="9468">
                  <c:v>23.788499999999999</c:v>
                </c:pt>
                <c:pt idx="9469">
                  <c:v>23.635899999999999</c:v>
                </c:pt>
                <c:pt idx="9470">
                  <c:v>23.5901</c:v>
                </c:pt>
                <c:pt idx="9471">
                  <c:v>23.407</c:v>
                </c:pt>
                <c:pt idx="9472">
                  <c:v>23.3612</c:v>
                </c:pt>
                <c:pt idx="9473">
                  <c:v>23.208600000000001</c:v>
                </c:pt>
                <c:pt idx="9474">
                  <c:v>23.178100000000001</c:v>
                </c:pt>
                <c:pt idx="9475">
                  <c:v>23.101800000000001</c:v>
                </c:pt>
                <c:pt idx="9476">
                  <c:v>22.903400000000001</c:v>
                </c:pt>
                <c:pt idx="9477">
                  <c:v>22.872900000000001</c:v>
                </c:pt>
                <c:pt idx="9478">
                  <c:v>22.796600000000002</c:v>
                </c:pt>
                <c:pt idx="9479">
                  <c:v>22.720300000000002</c:v>
                </c:pt>
                <c:pt idx="9480">
                  <c:v>22.643999999999998</c:v>
                </c:pt>
                <c:pt idx="9481">
                  <c:v>22.445699999999999</c:v>
                </c:pt>
                <c:pt idx="9482">
                  <c:v>22.415199999999999</c:v>
                </c:pt>
                <c:pt idx="9483">
                  <c:v>22.216799999999999</c:v>
                </c:pt>
                <c:pt idx="9484">
                  <c:v>22.216799999999999</c:v>
                </c:pt>
                <c:pt idx="9485">
                  <c:v>22.140499999999999</c:v>
                </c:pt>
                <c:pt idx="9486">
                  <c:v>22.0642</c:v>
                </c:pt>
                <c:pt idx="9487">
                  <c:v>22.0032</c:v>
                </c:pt>
                <c:pt idx="9488">
                  <c:v>21.8811</c:v>
                </c:pt>
                <c:pt idx="9489">
                  <c:v>21.8048</c:v>
                </c:pt>
                <c:pt idx="9490">
                  <c:v>21.621700000000001</c:v>
                </c:pt>
                <c:pt idx="9491">
                  <c:v>21.575900000000001</c:v>
                </c:pt>
                <c:pt idx="9492">
                  <c:v>21.499600000000001</c:v>
                </c:pt>
                <c:pt idx="9493">
                  <c:v>21.469100000000001</c:v>
                </c:pt>
                <c:pt idx="9494">
                  <c:v>21.392800000000001</c:v>
                </c:pt>
                <c:pt idx="9495">
                  <c:v>21.163900000000002</c:v>
                </c:pt>
                <c:pt idx="9496">
                  <c:v>21.118200000000002</c:v>
                </c:pt>
                <c:pt idx="9497">
                  <c:v>21.118200000000002</c:v>
                </c:pt>
                <c:pt idx="9498">
                  <c:v>21.041899999999998</c:v>
                </c:pt>
                <c:pt idx="9499">
                  <c:v>20.935099999999998</c:v>
                </c:pt>
                <c:pt idx="9500">
                  <c:v>20.889299999999999</c:v>
                </c:pt>
                <c:pt idx="9501">
                  <c:v>20.782499999999999</c:v>
                </c:pt>
                <c:pt idx="9502">
                  <c:v>20.706199999999999</c:v>
                </c:pt>
                <c:pt idx="9503">
                  <c:v>20.629899999999999</c:v>
                </c:pt>
                <c:pt idx="9504">
                  <c:v>20.553599999999999</c:v>
                </c:pt>
                <c:pt idx="9505">
                  <c:v>20.4773</c:v>
                </c:pt>
                <c:pt idx="9506">
                  <c:v>20.401</c:v>
                </c:pt>
                <c:pt idx="9507">
                  <c:v>20.3247</c:v>
                </c:pt>
                <c:pt idx="9508">
                  <c:v>20.2484</c:v>
                </c:pt>
                <c:pt idx="9509">
                  <c:v>20.1721</c:v>
                </c:pt>
                <c:pt idx="9510">
                  <c:v>20.095800000000001</c:v>
                </c:pt>
                <c:pt idx="9511">
                  <c:v>20.019500000000001</c:v>
                </c:pt>
                <c:pt idx="9512">
                  <c:v>19.943200000000001</c:v>
                </c:pt>
                <c:pt idx="9513">
                  <c:v>19.866900000000001</c:v>
                </c:pt>
                <c:pt idx="9514">
                  <c:v>19.790600000000001</c:v>
                </c:pt>
                <c:pt idx="9515">
                  <c:v>19.714400000000001</c:v>
                </c:pt>
                <c:pt idx="9516">
                  <c:v>19.638100000000001</c:v>
                </c:pt>
                <c:pt idx="9517">
                  <c:v>19.531300000000002</c:v>
                </c:pt>
                <c:pt idx="9518">
                  <c:v>19.485499999999998</c:v>
                </c:pt>
                <c:pt idx="9519">
                  <c:v>19.302399999999999</c:v>
                </c:pt>
                <c:pt idx="9520">
                  <c:v>19.302399999999999</c:v>
                </c:pt>
                <c:pt idx="9521">
                  <c:v>19.256599999999999</c:v>
                </c:pt>
                <c:pt idx="9522">
                  <c:v>19.180299999999999</c:v>
                </c:pt>
                <c:pt idx="9523">
                  <c:v>19.103999999999999</c:v>
                </c:pt>
                <c:pt idx="9524">
                  <c:v>19.027699999999999</c:v>
                </c:pt>
                <c:pt idx="9525">
                  <c:v>18.9514</c:v>
                </c:pt>
                <c:pt idx="9526">
                  <c:v>18.9209</c:v>
                </c:pt>
                <c:pt idx="9527">
                  <c:v>18.8446</c:v>
                </c:pt>
                <c:pt idx="9528">
                  <c:v>18.7683</c:v>
                </c:pt>
                <c:pt idx="9529">
                  <c:v>18.692</c:v>
                </c:pt>
                <c:pt idx="9530">
                  <c:v>18.6157</c:v>
                </c:pt>
                <c:pt idx="9531">
                  <c:v>18.539400000000001</c:v>
                </c:pt>
                <c:pt idx="9532">
                  <c:v>18.463100000000001</c:v>
                </c:pt>
                <c:pt idx="9533">
                  <c:v>18.432600000000001</c:v>
                </c:pt>
                <c:pt idx="9534">
                  <c:v>18.356300000000001</c:v>
                </c:pt>
                <c:pt idx="9535">
                  <c:v>18.28</c:v>
                </c:pt>
                <c:pt idx="9536">
                  <c:v>18.203700000000001</c:v>
                </c:pt>
                <c:pt idx="9537">
                  <c:v>18.158000000000001</c:v>
                </c:pt>
                <c:pt idx="9538">
                  <c:v>18.081700000000001</c:v>
                </c:pt>
                <c:pt idx="9539">
                  <c:v>18.005400000000002</c:v>
                </c:pt>
                <c:pt idx="9540">
                  <c:v>17.974900000000002</c:v>
                </c:pt>
                <c:pt idx="9541">
                  <c:v>17.898599999999998</c:v>
                </c:pt>
                <c:pt idx="9542">
                  <c:v>17.822299999999998</c:v>
                </c:pt>
                <c:pt idx="9543">
                  <c:v>17.776499999999999</c:v>
                </c:pt>
                <c:pt idx="9544">
                  <c:v>17.700199999999999</c:v>
                </c:pt>
                <c:pt idx="9545">
                  <c:v>17.669699999999999</c:v>
                </c:pt>
                <c:pt idx="9546">
                  <c:v>7.7209500000000002</c:v>
                </c:pt>
                <c:pt idx="9547">
                  <c:v>0.152588</c:v>
                </c:pt>
                <c:pt idx="9548">
                  <c:v>0.152588</c:v>
                </c:pt>
                <c:pt idx="9549">
                  <c:v>0.152588</c:v>
                </c:pt>
                <c:pt idx="9550">
                  <c:v>0.152588</c:v>
                </c:pt>
                <c:pt idx="9551">
                  <c:v>0.152588</c:v>
                </c:pt>
                <c:pt idx="9552">
                  <c:v>0.152588</c:v>
                </c:pt>
                <c:pt idx="9553">
                  <c:v>0.152588</c:v>
                </c:pt>
                <c:pt idx="9554">
                  <c:v>40.802</c:v>
                </c:pt>
                <c:pt idx="9555">
                  <c:v>40.7562</c:v>
                </c:pt>
                <c:pt idx="9556">
                  <c:v>40.679900000000004</c:v>
                </c:pt>
                <c:pt idx="9557">
                  <c:v>40.6036</c:v>
                </c:pt>
                <c:pt idx="9558">
                  <c:v>40.573099999999997</c:v>
                </c:pt>
                <c:pt idx="9559">
                  <c:v>40.527299999999997</c:v>
                </c:pt>
                <c:pt idx="9560">
                  <c:v>40.451000000000001</c:v>
                </c:pt>
                <c:pt idx="9561">
                  <c:v>40.420499999999997</c:v>
                </c:pt>
                <c:pt idx="9562">
                  <c:v>40.344200000000001</c:v>
                </c:pt>
                <c:pt idx="9563">
                  <c:v>40.298499999999997</c:v>
                </c:pt>
                <c:pt idx="9564">
                  <c:v>39.733899999999998</c:v>
                </c:pt>
                <c:pt idx="9565">
                  <c:v>39.199800000000003</c:v>
                </c:pt>
                <c:pt idx="9566">
                  <c:v>38.665799999999997</c:v>
                </c:pt>
                <c:pt idx="9567">
                  <c:v>38.177500000000002</c:v>
                </c:pt>
                <c:pt idx="9568">
                  <c:v>22.338899999999999</c:v>
                </c:pt>
                <c:pt idx="9569">
                  <c:v>22.11</c:v>
                </c:pt>
                <c:pt idx="9570">
                  <c:v>22.11</c:v>
                </c:pt>
                <c:pt idx="9571">
                  <c:v>22.0642</c:v>
                </c:pt>
                <c:pt idx="9572">
                  <c:v>21.9574</c:v>
                </c:pt>
                <c:pt idx="9573">
                  <c:v>21.8811</c:v>
                </c:pt>
                <c:pt idx="9574">
                  <c:v>21.7743</c:v>
                </c:pt>
                <c:pt idx="9575">
                  <c:v>21.698</c:v>
                </c:pt>
                <c:pt idx="9576">
                  <c:v>21.621700000000001</c:v>
                </c:pt>
                <c:pt idx="9577">
                  <c:v>21.499600000000001</c:v>
                </c:pt>
                <c:pt idx="9578">
                  <c:v>21.392800000000001</c:v>
                </c:pt>
                <c:pt idx="9579">
                  <c:v>21.194500000000001</c:v>
                </c:pt>
                <c:pt idx="9580">
                  <c:v>21.163900000000002</c:v>
                </c:pt>
                <c:pt idx="9581">
                  <c:v>21.118200000000002</c:v>
                </c:pt>
                <c:pt idx="9582">
                  <c:v>21.041899999999998</c:v>
                </c:pt>
                <c:pt idx="9583">
                  <c:v>20.935099999999998</c:v>
                </c:pt>
                <c:pt idx="9584">
                  <c:v>20.858799999999999</c:v>
                </c:pt>
                <c:pt idx="9585">
                  <c:v>20.782499999999999</c:v>
                </c:pt>
                <c:pt idx="9586">
                  <c:v>20.706199999999999</c:v>
                </c:pt>
                <c:pt idx="9587">
                  <c:v>20.584099999999999</c:v>
                </c:pt>
                <c:pt idx="9588">
                  <c:v>20.5078</c:v>
                </c:pt>
                <c:pt idx="9589">
                  <c:v>20.4315</c:v>
                </c:pt>
                <c:pt idx="9590">
                  <c:v>20.3552</c:v>
                </c:pt>
                <c:pt idx="9591">
                  <c:v>20.2789</c:v>
                </c:pt>
                <c:pt idx="9592">
                  <c:v>20.1721</c:v>
                </c:pt>
                <c:pt idx="9593">
                  <c:v>20.095800000000001</c:v>
                </c:pt>
                <c:pt idx="9594">
                  <c:v>20.019500000000001</c:v>
                </c:pt>
                <c:pt idx="9595">
                  <c:v>19.912700000000001</c:v>
                </c:pt>
                <c:pt idx="9596">
                  <c:v>19.836400000000001</c:v>
                </c:pt>
                <c:pt idx="9597">
                  <c:v>19.760100000000001</c:v>
                </c:pt>
                <c:pt idx="9598">
                  <c:v>19.683800000000002</c:v>
                </c:pt>
                <c:pt idx="9599">
                  <c:v>19.607500000000002</c:v>
                </c:pt>
                <c:pt idx="9600">
                  <c:v>19.531300000000002</c:v>
                </c:pt>
                <c:pt idx="9601">
                  <c:v>19.454999999999998</c:v>
                </c:pt>
                <c:pt idx="9602">
                  <c:v>19.378699999999998</c:v>
                </c:pt>
                <c:pt idx="9603">
                  <c:v>19.302399999999999</c:v>
                </c:pt>
                <c:pt idx="9604">
                  <c:v>19.180299999999999</c:v>
                </c:pt>
                <c:pt idx="9605">
                  <c:v>19.103999999999999</c:v>
                </c:pt>
                <c:pt idx="9606">
                  <c:v>19.073499999999999</c:v>
                </c:pt>
                <c:pt idx="9607">
                  <c:v>18.8446</c:v>
                </c:pt>
                <c:pt idx="9608">
                  <c:v>18.8446</c:v>
                </c:pt>
                <c:pt idx="9609">
                  <c:v>18.7988</c:v>
                </c:pt>
                <c:pt idx="9610">
                  <c:v>18.7225</c:v>
                </c:pt>
                <c:pt idx="9611">
                  <c:v>18.6462</c:v>
                </c:pt>
                <c:pt idx="9612">
                  <c:v>18.569900000000001</c:v>
                </c:pt>
                <c:pt idx="9613">
                  <c:v>18.4937</c:v>
                </c:pt>
                <c:pt idx="9614">
                  <c:v>18.432600000000001</c:v>
                </c:pt>
                <c:pt idx="9615">
                  <c:v>18.356300000000001</c:v>
                </c:pt>
                <c:pt idx="9616">
                  <c:v>18.28</c:v>
                </c:pt>
                <c:pt idx="9617">
                  <c:v>18.234300000000001</c:v>
                </c:pt>
                <c:pt idx="9618">
                  <c:v>11.291499999999999</c:v>
                </c:pt>
                <c:pt idx="9619">
                  <c:v>0.19836400000000001</c:v>
                </c:pt>
                <c:pt idx="9620">
                  <c:v>0.152588</c:v>
                </c:pt>
                <c:pt idx="9621">
                  <c:v>0.152588</c:v>
                </c:pt>
                <c:pt idx="9622">
                  <c:v>0.152588</c:v>
                </c:pt>
                <c:pt idx="9623">
                  <c:v>0.152588</c:v>
                </c:pt>
                <c:pt idx="9624">
                  <c:v>0.152588</c:v>
                </c:pt>
                <c:pt idx="9625">
                  <c:v>0.152588</c:v>
                </c:pt>
                <c:pt idx="9626">
                  <c:v>0.152588</c:v>
                </c:pt>
                <c:pt idx="9627">
                  <c:v>3.1127899999999999</c:v>
                </c:pt>
                <c:pt idx="9628">
                  <c:v>24.8108</c:v>
                </c:pt>
                <c:pt idx="9629">
                  <c:v>37.155200000000001</c:v>
                </c:pt>
                <c:pt idx="9630">
                  <c:v>41.366599999999998</c:v>
                </c:pt>
                <c:pt idx="9631">
                  <c:v>44.174199999999999</c:v>
                </c:pt>
                <c:pt idx="9632">
                  <c:v>44.631999999999998</c:v>
                </c:pt>
                <c:pt idx="9633">
                  <c:v>44.479399999999998</c:v>
                </c:pt>
                <c:pt idx="9634">
                  <c:v>44.403100000000002</c:v>
                </c:pt>
                <c:pt idx="9635">
                  <c:v>44.326799999999999</c:v>
                </c:pt>
                <c:pt idx="9636">
                  <c:v>44.250500000000002</c:v>
                </c:pt>
                <c:pt idx="9637">
                  <c:v>44.174199999999999</c:v>
                </c:pt>
                <c:pt idx="9638">
                  <c:v>44.097900000000003</c:v>
                </c:pt>
                <c:pt idx="9639">
                  <c:v>44.067399999999999</c:v>
                </c:pt>
                <c:pt idx="9640">
                  <c:v>43.991100000000003</c:v>
                </c:pt>
                <c:pt idx="9641">
                  <c:v>43.9148</c:v>
                </c:pt>
                <c:pt idx="9642">
                  <c:v>43.838500000000003</c:v>
                </c:pt>
                <c:pt idx="9643">
                  <c:v>43.197600000000001</c:v>
                </c:pt>
                <c:pt idx="9644">
                  <c:v>42.541499999999999</c:v>
                </c:pt>
                <c:pt idx="9645">
                  <c:v>41.931199999999997</c:v>
                </c:pt>
                <c:pt idx="9646">
                  <c:v>41.336100000000002</c:v>
                </c:pt>
                <c:pt idx="9647">
                  <c:v>35.674999999999997</c:v>
                </c:pt>
                <c:pt idx="9648">
                  <c:v>31.3721</c:v>
                </c:pt>
                <c:pt idx="9649">
                  <c:v>27.801500000000001</c:v>
                </c:pt>
                <c:pt idx="9650">
                  <c:v>24.765000000000001</c:v>
                </c:pt>
                <c:pt idx="9651">
                  <c:v>22.186299999999999</c:v>
                </c:pt>
                <c:pt idx="9652">
                  <c:v>19.943200000000001</c:v>
                </c:pt>
                <c:pt idx="9653">
                  <c:v>18.051100000000002</c:v>
                </c:pt>
                <c:pt idx="9654">
                  <c:v>16.418500000000002</c:v>
                </c:pt>
                <c:pt idx="9655">
                  <c:v>14.9231</c:v>
                </c:pt>
                <c:pt idx="9656">
                  <c:v>13.671900000000001</c:v>
                </c:pt>
                <c:pt idx="9657">
                  <c:v>12.5427</c:v>
                </c:pt>
                <c:pt idx="9658">
                  <c:v>11.505100000000001</c:v>
                </c:pt>
                <c:pt idx="9659">
                  <c:v>10.604900000000001</c:v>
                </c:pt>
                <c:pt idx="9660">
                  <c:v>9.7961399999999994</c:v>
                </c:pt>
                <c:pt idx="9661">
                  <c:v>9.0789799999999996</c:v>
                </c:pt>
                <c:pt idx="9662">
                  <c:v>8.3923299999999994</c:v>
                </c:pt>
                <c:pt idx="9663">
                  <c:v>7.8277599999999996</c:v>
                </c:pt>
                <c:pt idx="9664">
                  <c:v>7.2631800000000002</c:v>
                </c:pt>
                <c:pt idx="9665">
                  <c:v>6.8054199999999998</c:v>
                </c:pt>
                <c:pt idx="9666">
                  <c:v>6.3476600000000003</c:v>
                </c:pt>
                <c:pt idx="9667">
                  <c:v>5.93567</c:v>
                </c:pt>
                <c:pt idx="9668">
                  <c:v>5.5541999999999998</c:v>
                </c:pt>
                <c:pt idx="9669">
                  <c:v>5.2032499999999997</c:v>
                </c:pt>
                <c:pt idx="9670">
                  <c:v>4.8980699999999997</c:v>
                </c:pt>
                <c:pt idx="9671">
                  <c:v>4.6386700000000003</c:v>
                </c:pt>
                <c:pt idx="9672">
                  <c:v>4.3640100000000004</c:v>
                </c:pt>
                <c:pt idx="9673">
                  <c:v>4.1046100000000001</c:v>
                </c:pt>
                <c:pt idx="9674">
                  <c:v>3.9215100000000001</c:v>
                </c:pt>
                <c:pt idx="9675">
                  <c:v>3.6926299999999999</c:v>
                </c:pt>
                <c:pt idx="9676">
                  <c:v>3.5400399999999999</c:v>
                </c:pt>
                <c:pt idx="9677">
                  <c:v>3.3416700000000001</c:v>
                </c:pt>
                <c:pt idx="9678">
                  <c:v>3.1890900000000002</c:v>
                </c:pt>
                <c:pt idx="9679">
                  <c:v>3.0365000000000002</c:v>
                </c:pt>
                <c:pt idx="9680">
                  <c:v>2.9296899999999999</c:v>
                </c:pt>
                <c:pt idx="9681">
                  <c:v>2.7770999999999999</c:v>
                </c:pt>
                <c:pt idx="9682">
                  <c:v>2.65503</c:v>
                </c:pt>
                <c:pt idx="9683">
                  <c:v>2.5482200000000002</c:v>
                </c:pt>
                <c:pt idx="9684">
                  <c:v>2.4719199999999999</c:v>
                </c:pt>
                <c:pt idx="9685">
                  <c:v>2.36511</c:v>
                </c:pt>
                <c:pt idx="9686">
                  <c:v>2.2888199999999999</c:v>
                </c:pt>
                <c:pt idx="9687">
                  <c:v>2.21252</c:v>
                </c:pt>
                <c:pt idx="9688">
                  <c:v>2.1362299999999999</c:v>
                </c:pt>
                <c:pt idx="9689">
                  <c:v>2.0599400000000001</c:v>
                </c:pt>
                <c:pt idx="9690">
                  <c:v>1.9836400000000001</c:v>
                </c:pt>
                <c:pt idx="9691">
                  <c:v>1.9073500000000001</c:v>
                </c:pt>
                <c:pt idx="9692">
                  <c:v>1.8615699999999999</c:v>
                </c:pt>
                <c:pt idx="9693">
                  <c:v>1.8310500000000001</c:v>
                </c:pt>
                <c:pt idx="9694">
                  <c:v>1.78528</c:v>
                </c:pt>
                <c:pt idx="9695">
                  <c:v>1.7089799999999999</c:v>
                </c:pt>
                <c:pt idx="9696">
                  <c:v>1.6784699999999999</c:v>
                </c:pt>
                <c:pt idx="9697">
                  <c:v>1.63269</c:v>
                </c:pt>
                <c:pt idx="9698">
                  <c:v>1.6021700000000001</c:v>
                </c:pt>
                <c:pt idx="9699">
                  <c:v>1.5564</c:v>
                </c:pt>
                <c:pt idx="9700">
                  <c:v>1.5258799999999999</c:v>
                </c:pt>
                <c:pt idx="9701">
                  <c:v>1.4801</c:v>
                </c:pt>
                <c:pt idx="9702">
                  <c:v>1.4801</c:v>
                </c:pt>
                <c:pt idx="9703">
                  <c:v>1.4495800000000001</c:v>
                </c:pt>
                <c:pt idx="9704">
                  <c:v>1.40381</c:v>
                </c:pt>
                <c:pt idx="9705">
                  <c:v>1.40381</c:v>
                </c:pt>
                <c:pt idx="9706">
                  <c:v>1.3732899999999999</c:v>
                </c:pt>
                <c:pt idx="9707">
                  <c:v>1.3732899999999999</c:v>
                </c:pt>
                <c:pt idx="9708">
                  <c:v>1.32751</c:v>
                </c:pt>
                <c:pt idx="9709">
                  <c:v>1.32751</c:v>
                </c:pt>
                <c:pt idx="9710">
                  <c:v>1.2969999999999999</c:v>
                </c:pt>
                <c:pt idx="9711">
                  <c:v>1.2969999999999999</c:v>
                </c:pt>
                <c:pt idx="9712">
                  <c:v>1.2969999999999999</c:v>
                </c:pt>
                <c:pt idx="9713">
                  <c:v>1.25122</c:v>
                </c:pt>
                <c:pt idx="9714">
                  <c:v>0.19836400000000001</c:v>
                </c:pt>
                <c:pt idx="9715">
                  <c:v>0.19836400000000001</c:v>
                </c:pt>
                <c:pt idx="9716">
                  <c:v>0.19836400000000001</c:v>
                </c:pt>
                <c:pt idx="9717">
                  <c:v>0.19836400000000001</c:v>
                </c:pt>
                <c:pt idx="9718">
                  <c:v>20.935099999999998</c:v>
                </c:pt>
                <c:pt idx="9719">
                  <c:v>21.9574</c:v>
                </c:pt>
                <c:pt idx="9720">
                  <c:v>22.720300000000002</c:v>
                </c:pt>
                <c:pt idx="9721">
                  <c:v>22.903400000000001</c:v>
                </c:pt>
                <c:pt idx="9722">
                  <c:v>23.101800000000001</c:v>
                </c:pt>
                <c:pt idx="9723">
                  <c:v>22.949200000000001</c:v>
                </c:pt>
                <c:pt idx="9724">
                  <c:v>22.796600000000002</c:v>
                </c:pt>
                <c:pt idx="9725">
                  <c:v>22.750900000000001</c:v>
                </c:pt>
                <c:pt idx="9726">
                  <c:v>22.598299999999998</c:v>
                </c:pt>
                <c:pt idx="9727">
                  <c:v>22.521999999999998</c:v>
                </c:pt>
                <c:pt idx="9728">
                  <c:v>22.491499999999998</c:v>
                </c:pt>
                <c:pt idx="9729">
                  <c:v>22.369399999999999</c:v>
                </c:pt>
                <c:pt idx="9730">
                  <c:v>22.140499999999999</c:v>
                </c:pt>
                <c:pt idx="9731">
                  <c:v>22.11</c:v>
                </c:pt>
                <c:pt idx="9732">
                  <c:v>22.0642</c:v>
                </c:pt>
                <c:pt idx="9733">
                  <c:v>22.0032</c:v>
                </c:pt>
                <c:pt idx="9734">
                  <c:v>21.8811</c:v>
                </c:pt>
                <c:pt idx="9735">
                  <c:v>21.652200000000001</c:v>
                </c:pt>
                <c:pt idx="9736">
                  <c:v>21.652200000000001</c:v>
                </c:pt>
                <c:pt idx="9737">
                  <c:v>21.575900000000001</c:v>
                </c:pt>
                <c:pt idx="9738">
                  <c:v>21.499600000000001</c:v>
                </c:pt>
                <c:pt idx="9739">
                  <c:v>21.423300000000001</c:v>
                </c:pt>
                <c:pt idx="9740">
                  <c:v>21.347000000000001</c:v>
                </c:pt>
                <c:pt idx="9741">
                  <c:v>21.240200000000002</c:v>
                </c:pt>
                <c:pt idx="9742">
                  <c:v>21.087599999999998</c:v>
                </c:pt>
                <c:pt idx="9743">
                  <c:v>21.041899999999998</c:v>
                </c:pt>
                <c:pt idx="9744">
                  <c:v>20.965599999999998</c:v>
                </c:pt>
                <c:pt idx="9745">
                  <c:v>20.889299999999999</c:v>
                </c:pt>
                <c:pt idx="9746">
                  <c:v>20.812999999999999</c:v>
                </c:pt>
                <c:pt idx="9747">
                  <c:v>20.736699999999999</c:v>
                </c:pt>
                <c:pt idx="9748">
                  <c:v>20.629899999999999</c:v>
                </c:pt>
                <c:pt idx="9749">
                  <c:v>20.553599999999999</c:v>
                </c:pt>
                <c:pt idx="9750">
                  <c:v>20.4773</c:v>
                </c:pt>
                <c:pt idx="9751">
                  <c:v>20.3552</c:v>
                </c:pt>
                <c:pt idx="9752">
                  <c:v>20.3247</c:v>
                </c:pt>
                <c:pt idx="9753">
                  <c:v>20.2179</c:v>
                </c:pt>
                <c:pt idx="9754">
                  <c:v>20.1416</c:v>
                </c:pt>
                <c:pt idx="9755">
                  <c:v>20.019500000000001</c:v>
                </c:pt>
                <c:pt idx="9756">
                  <c:v>19.943200000000001</c:v>
                </c:pt>
                <c:pt idx="9757">
                  <c:v>19.866900000000001</c:v>
                </c:pt>
                <c:pt idx="9758">
                  <c:v>19.790600000000001</c:v>
                </c:pt>
                <c:pt idx="9759">
                  <c:v>19.714400000000001</c:v>
                </c:pt>
                <c:pt idx="9760">
                  <c:v>19.638100000000001</c:v>
                </c:pt>
                <c:pt idx="9761">
                  <c:v>19.561800000000002</c:v>
                </c:pt>
                <c:pt idx="9762">
                  <c:v>19.485499999999998</c:v>
                </c:pt>
                <c:pt idx="9763">
                  <c:v>19.409199999999998</c:v>
                </c:pt>
                <c:pt idx="9764">
                  <c:v>19.332899999999999</c:v>
                </c:pt>
                <c:pt idx="9765">
                  <c:v>19.226099999999999</c:v>
                </c:pt>
                <c:pt idx="9766">
                  <c:v>19.149799999999999</c:v>
                </c:pt>
                <c:pt idx="9767">
                  <c:v>19.073499999999999</c:v>
                </c:pt>
                <c:pt idx="9768">
                  <c:v>18.997199999999999</c:v>
                </c:pt>
                <c:pt idx="9769">
                  <c:v>18.9514</c:v>
                </c:pt>
                <c:pt idx="9770">
                  <c:v>18.8751</c:v>
                </c:pt>
                <c:pt idx="9771">
                  <c:v>18.7988</c:v>
                </c:pt>
                <c:pt idx="9772">
                  <c:v>18.692</c:v>
                </c:pt>
                <c:pt idx="9773">
                  <c:v>18.6157</c:v>
                </c:pt>
                <c:pt idx="9774">
                  <c:v>18.539400000000001</c:v>
                </c:pt>
                <c:pt idx="9775">
                  <c:v>18.463100000000001</c:v>
                </c:pt>
                <c:pt idx="9776">
                  <c:v>18.432600000000001</c:v>
                </c:pt>
                <c:pt idx="9777">
                  <c:v>18.310500000000001</c:v>
                </c:pt>
                <c:pt idx="9778">
                  <c:v>18.28</c:v>
                </c:pt>
                <c:pt idx="9779">
                  <c:v>18.203700000000001</c:v>
                </c:pt>
                <c:pt idx="9780">
                  <c:v>0.19836400000000001</c:v>
                </c:pt>
                <c:pt idx="9781">
                  <c:v>0.19836400000000001</c:v>
                </c:pt>
                <c:pt idx="9782">
                  <c:v>0.19836400000000001</c:v>
                </c:pt>
                <c:pt idx="9783">
                  <c:v>0.19836400000000001</c:v>
                </c:pt>
                <c:pt idx="9784">
                  <c:v>0.19836400000000001</c:v>
                </c:pt>
                <c:pt idx="9785">
                  <c:v>0.19836400000000001</c:v>
                </c:pt>
                <c:pt idx="9786">
                  <c:v>0.19836400000000001</c:v>
                </c:pt>
                <c:pt idx="9787">
                  <c:v>0.19836400000000001</c:v>
                </c:pt>
                <c:pt idx="9788">
                  <c:v>0.19836400000000001</c:v>
                </c:pt>
                <c:pt idx="9789">
                  <c:v>0.152588</c:v>
                </c:pt>
                <c:pt idx="9790">
                  <c:v>23.132300000000001</c:v>
                </c:pt>
                <c:pt idx="9791">
                  <c:v>0.305176</c:v>
                </c:pt>
                <c:pt idx="9792">
                  <c:v>0.305176</c:v>
                </c:pt>
                <c:pt idx="9793">
                  <c:v>0.152588</c:v>
                </c:pt>
                <c:pt idx="9794">
                  <c:v>0.19836400000000001</c:v>
                </c:pt>
                <c:pt idx="9795">
                  <c:v>0.152588</c:v>
                </c:pt>
                <c:pt idx="9796">
                  <c:v>0.19836400000000001</c:v>
                </c:pt>
                <c:pt idx="9797">
                  <c:v>0.19836400000000001</c:v>
                </c:pt>
                <c:pt idx="9798">
                  <c:v>0.19836400000000001</c:v>
                </c:pt>
                <c:pt idx="9799">
                  <c:v>0.19836400000000001</c:v>
                </c:pt>
                <c:pt idx="9800">
                  <c:v>0.19836400000000001</c:v>
                </c:pt>
                <c:pt idx="9801">
                  <c:v>0.19836400000000001</c:v>
                </c:pt>
                <c:pt idx="9802">
                  <c:v>0.19836400000000001</c:v>
                </c:pt>
                <c:pt idx="9803">
                  <c:v>0.19836400000000001</c:v>
                </c:pt>
                <c:pt idx="9804">
                  <c:v>0.228882</c:v>
                </c:pt>
                <c:pt idx="9805">
                  <c:v>0.27465800000000001</c:v>
                </c:pt>
                <c:pt idx="9806">
                  <c:v>0.305176</c:v>
                </c:pt>
                <c:pt idx="9807">
                  <c:v>0.305176</c:v>
                </c:pt>
                <c:pt idx="9808">
                  <c:v>0.35095199999999999</c:v>
                </c:pt>
                <c:pt idx="9809">
                  <c:v>0.35095199999999999</c:v>
                </c:pt>
                <c:pt idx="9810">
                  <c:v>0.38146999999999998</c:v>
                </c:pt>
                <c:pt idx="9811">
                  <c:v>0.38146999999999998</c:v>
                </c:pt>
                <c:pt idx="9812">
                  <c:v>0.42724600000000001</c:v>
                </c:pt>
                <c:pt idx="9813">
                  <c:v>0.42724600000000001</c:v>
                </c:pt>
                <c:pt idx="9814">
                  <c:v>0.457764</c:v>
                </c:pt>
                <c:pt idx="9815">
                  <c:v>22.903400000000001</c:v>
                </c:pt>
                <c:pt idx="9816">
                  <c:v>22.872900000000001</c:v>
                </c:pt>
                <c:pt idx="9817">
                  <c:v>22.903400000000001</c:v>
                </c:pt>
                <c:pt idx="9818">
                  <c:v>22.903400000000001</c:v>
                </c:pt>
                <c:pt idx="9819">
                  <c:v>19.912700000000001</c:v>
                </c:pt>
                <c:pt idx="9820">
                  <c:v>17.1356</c:v>
                </c:pt>
                <c:pt idx="9821">
                  <c:v>14.74</c:v>
                </c:pt>
                <c:pt idx="9822">
                  <c:v>12.4664</c:v>
                </c:pt>
                <c:pt idx="9823">
                  <c:v>10.7117</c:v>
                </c:pt>
                <c:pt idx="9824">
                  <c:v>9.2010500000000004</c:v>
                </c:pt>
                <c:pt idx="9825">
                  <c:v>7.9040499999999998</c:v>
                </c:pt>
                <c:pt idx="9826">
                  <c:v>6.7596400000000001</c:v>
                </c:pt>
                <c:pt idx="9827">
                  <c:v>5.8593799999999998</c:v>
                </c:pt>
                <c:pt idx="9828">
                  <c:v>4.9743700000000004</c:v>
                </c:pt>
                <c:pt idx="9829">
                  <c:v>4.2877200000000002</c:v>
                </c:pt>
                <c:pt idx="9830">
                  <c:v>3.61633</c:v>
                </c:pt>
                <c:pt idx="9831">
                  <c:v>3.1127899999999999</c:v>
                </c:pt>
                <c:pt idx="9832">
                  <c:v>2.7313200000000002</c:v>
                </c:pt>
                <c:pt idx="9833">
                  <c:v>0.19836400000000001</c:v>
                </c:pt>
                <c:pt idx="9834">
                  <c:v>0.19836400000000001</c:v>
                </c:pt>
                <c:pt idx="9835">
                  <c:v>2.4719199999999999</c:v>
                </c:pt>
                <c:pt idx="9836">
                  <c:v>13.793900000000001</c:v>
                </c:pt>
                <c:pt idx="9837">
                  <c:v>21.194500000000001</c:v>
                </c:pt>
                <c:pt idx="9838">
                  <c:v>23.2544</c:v>
                </c:pt>
                <c:pt idx="9839">
                  <c:v>23.666399999999999</c:v>
                </c:pt>
                <c:pt idx="9840">
                  <c:v>23.635899999999999</c:v>
                </c:pt>
                <c:pt idx="9841">
                  <c:v>23.5901</c:v>
                </c:pt>
                <c:pt idx="9842">
                  <c:v>23.5901</c:v>
                </c:pt>
                <c:pt idx="9843">
                  <c:v>23.5901</c:v>
                </c:pt>
                <c:pt idx="9844">
                  <c:v>23.5901</c:v>
                </c:pt>
                <c:pt idx="9845">
                  <c:v>23.5901</c:v>
                </c:pt>
                <c:pt idx="9846">
                  <c:v>23.5901</c:v>
                </c:pt>
                <c:pt idx="9847">
                  <c:v>23.5901</c:v>
                </c:pt>
                <c:pt idx="9848">
                  <c:v>23.5901</c:v>
                </c:pt>
                <c:pt idx="9849">
                  <c:v>19.027699999999999</c:v>
                </c:pt>
                <c:pt idx="9850">
                  <c:v>18.203700000000001</c:v>
                </c:pt>
                <c:pt idx="9851">
                  <c:v>17.1661</c:v>
                </c:pt>
                <c:pt idx="9852">
                  <c:v>16.342199999999998</c:v>
                </c:pt>
                <c:pt idx="9853">
                  <c:v>15.4572</c:v>
                </c:pt>
                <c:pt idx="9854">
                  <c:v>14.556900000000001</c:v>
                </c:pt>
                <c:pt idx="9855">
                  <c:v>13.793900000000001</c:v>
                </c:pt>
                <c:pt idx="9856">
                  <c:v>13.031000000000001</c:v>
                </c:pt>
                <c:pt idx="9857">
                  <c:v>12.2681</c:v>
                </c:pt>
                <c:pt idx="9858">
                  <c:v>11.6272</c:v>
                </c:pt>
                <c:pt idx="9859">
                  <c:v>11.0626</c:v>
                </c:pt>
                <c:pt idx="9860">
                  <c:v>10.406499999999999</c:v>
                </c:pt>
                <c:pt idx="9861">
                  <c:v>9.84192</c:v>
                </c:pt>
                <c:pt idx="9862">
                  <c:v>9.3078599999999998</c:v>
                </c:pt>
                <c:pt idx="9863">
                  <c:v>8.74329</c:v>
                </c:pt>
                <c:pt idx="9864">
                  <c:v>8.28552</c:v>
                </c:pt>
                <c:pt idx="9865">
                  <c:v>7.8582799999999997</c:v>
                </c:pt>
                <c:pt idx="9866">
                  <c:v>7.37</c:v>
                </c:pt>
                <c:pt idx="9867">
                  <c:v>6.9580099999999998</c:v>
                </c:pt>
                <c:pt idx="9868">
                  <c:v>6.6833499999999999</c:v>
                </c:pt>
                <c:pt idx="9869">
                  <c:v>6.2713599999999996</c:v>
                </c:pt>
                <c:pt idx="9870">
                  <c:v>5.8593799999999998</c:v>
                </c:pt>
                <c:pt idx="9871">
                  <c:v>5.5541999999999998</c:v>
                </c:pt>
                <c:pt idx="9872">
                  <c:v>5.2795399999999999</c:v>
                </c:pt>
                <c:pt idx="9873">
                  <c:v>4.9743700000000004</c:v>
                </c:pt>
                <c:pt idx="9874">
                  <c:v>4.6691900000000004</c:v>
                </c:pt>
                <c:pt idx="9875">
                  <c:v>4.4097900000000001</c:v>
                </c:pt>
                <c:pt idx="9876">
                  <c:v>4.1503899999999998</c:v>
                </c:pt>
                <c:pt idx="9877">
                  <c:v>3.9520300000000002</c:v>
                </c:pt>
                <c:pt idx="9878">
                  <c:v>3.6926299999999999</c:v>
                </c:pt>
                <c:pt idx="9879">
                  <c:v>3.4942600000000001</c:v>
                </c:pt>
                <c:pt idx="9880">
                  <c:v>3.3416700000000001</c:v>
                </c:pt>
                <c:pt idx="9881">
                  <c:v>3.1585700000000001</c:v>
                </c:pt>
                <c:pt idx="9882">
                  <c:v>3.0059800000000001</c:v>
                </c:pt>
                <c:pt idx="9883">
                  <c:v>2.8533900000000001</c:v>
                </c:pt>
                <c:pt idx="9884">
                  <c:v>2.65503</c:v>
                </c:pt>
                <c:pt idx="9885">
                  <c:v>2.50244</c:v>
                </c:pt>
                <c:pt idx="9886">
                  <c:v>2.4719199999999999</c:v>
                </c:pt>
                <c:pt idx="9887">
                  <c:v>2.2888199999999999</c:v>
                </c:pt>
                <c:pt idx="9888">
                  <c:v>2.2430400000000001</c:v>
                </c:pt>
                <c:pt idx="9889">
                  <c:v>2.0599400000000001</c:v>
                </c:pt>
                <c:pt idx="9890">
                  <c:v>2.01416</c:v>
                </c:pt>
                <c:pt idx="9891">
                  <c:v>1.93787</c:v>
                </c:pt>
                <c:pt idx="9892">
                  <c:v>0.19836400000000001</c:v>
                </c:pt>
                <c:pt idx="9893">
                  <c:v>0.19836400000000001</c:v>
                </c:pt>
                <c:pt idx="9894">
                  <c:v>0.152588</c:v>
                </c:pt>
                <c:pt idx="9895">
                  <c:v>0.99182099999999995</c:v>
                </c:pt>
                <c:pt idx="9896">
                  <c:v>0.83923300000000001</c:v>
                </c:pt>
                <c:pt idx="9897">
                  <c:v>0.79345699999999997</c:v>
                </c:pt>
                <c:pt idx="9898">
                  <c:v>0.76293900000000003</c:v>
                </c:pt>
                <c:pt idx="9899">
                  <c:v>0.76293900000000003</c:v>
                </c:pt>
                <c:pt idx="9900">
                  <c:v>1.5258799999999999</c:v>
                </c:pt>
                <c:pt idx="9901">
                  <c:v>24.200399999999998</c:v>
                </c:pt>
                <c:pt idx="9902">
                  <c:v>24.231000000000002</c:v>
                </c:pt>
                <c:pt idx="9903">
                  <c:v>24.231000000000002</c:v>
                </c:pt>
                <c:pt idx="9904">
                  <c:v>24.078399999999998</c:v>
                </c:pt>
                <c:pt idx="9905">
                  <c:v>24.047899999999998</c:v>
                </c:pt>
                <c:pt idx="9906">
                  <c:v>0.19836400000000001</c:v>
                </c:pt>
                <c:pt idx="9907">
                  <c:v>0.19836400000000001</c:v>
                </c:pt>
                <c:pt idx="9908">
                  <c:v>0.19836400000000001</c:v>
                </c:pt>
                <c:pt idx="9909">
                  <c:v>0.19836400000000001</c:v>
                </c:pt>
                <c:pt idx="9910">
                  <c:v>0.228882</c:v>
                </c:pt>
                <c:pt idx="9911">
                  <c:v>0.228882</c:v>
                </c:pt>
                <c:pt idx="9912">
                  <c:v>0.27465800000000001</c:v>
                </c:pt>
                <c:pt idx="9913">
                  <c:v>0.305176</c:v>
                </c:pt>
                <c:pt idx="9914">
                  <c:v>0.35095199999999999</c:v>
                </c:pt>
                <c:pt idx="9915">
                  <c:v>0.35095199999999999</c:v>
                </c:pt>
                <c:pt idx="9916">
                  <c:v>0.38146999999999998</c:v>
                </c:pt>
                <c:pt idx="9917">
                  <c:v>0.38146999999999998</c:v>
                </c:pt>
                <c:pt idx="9918">
                  <c:v>0.457764</c:v>
                </c:pt>
                <c:pt idx="9919">
                  <c:v>0.457764</c:v>
                </c:pt>
                <c:pt idx="9920">
                  <c:v>0.152588</c:v>
                </c:pt>
                <c:pt idx="9921">
                  <c:v>0.152588</c:v>
                </c:pt>
                <c:pt idx="9922">
                  <c:v>0.19836400000000001</c:v>
                </c:pt>
                <c:pt idx="9923">
                  <c:v>0.19836400000000001</c:v>
                </c:pt>
                <c:pt idx="9924">
                  <c:v>0.152588</c:v>
                </c:pt>
                <c:pt idx="9925">
                  <c:v>0.152588</c:v>
                </c:pt>
                <c:pt idx="9926">
                  <c:v>0.152588</c:v>
                </c:pt>
                <c:pt idx="9927">
                  <c:v>0.152588</c:v>
                </c:pt>
                <c:pt idx="9928">
                  <c:v>0.152588</c:v>
                </c:pt>
                <c:pt idx="9929">
                  <c:v>0.152588</c:v>
                </c:pt>
                <c:pt idx="9930">
                  <c:v>0.152588</c:v>
                </c:pt>
                <c:pt idx="9931">
                  <c:v>0.152588</c:v>
                </c:pt>
                <c:pt idx="9932">
                  <c:v>0.152588</c:v>
                </c:pt>
                <c:pt idx="9933">
                  <c:v>0.152588</c:v>
                </c:pt>
                <c:pt idx="9934">
                  <c:v>0.152588</c:v>
                </c:pt>
                <c:pt idx="9935">
                  <c:v>0.152588</c:v>
                </c:pt>
                <c:pt idx="9936">
                  <c:v>0.152588</c:v>
                </c:pt>
                <c:pt idx="9937">
                  <c:v>0.19836400000000001</c:v>
                </c:pt>
                <c:pt idx="9938">
                  <c:v>0.19836400000000001</c:v>
                </c:pt>
                <c:pt idx="9939">
                  <c:v>0.152588</c:v>
                </c:pt>
                <c:pt idx="9940">
                  <c:v>0.152588</c:v>
                </c:pt>
                <c:pt idx="9941">
                  <c:v>0.152588</c:v>
                </c:pt>
                <c:pt idx="9942">
                  <c:v>0.152588</c:v>
                </c:pt>
                <c:pt idx="9943">
                  <c:v>0.19836400000000001</c:v>
                </c:pt>
                <c:pt idx="9944">
                  <c:v>0.19836400000000001</c:v>
                </c:pt>
                <c:pt idx="9945">
                  <c:v>0.152588</c:v>
                </c:pt>
                <c:pt idx="9946">
                  <c:v>0.152588</c:v>
                </c:pt>
                <c:pt idx="9947">
                  <c:v>0.152588</c:v>
                </c:pt>
                <c:pt idx="9948">
                  <c:v>0.152588</c:v>
                </c:pt>
                <c:pt idx="9949">
                  <c:v>0.152588</c:v>
                </c:pt>
                <c:pt idx="9950">
                  <c:v>0.19836400000000001</c:v>
                </c:pt>
                <c:pt idx="9951">
                  <c:v>0.152588</c:v>
                </c:pt>
                <c:pt idx="9952">
                  <c:v>0.19836400000000001</c:v>
                </c:pt>
                <c:pt idx="9953">
                  <c:v>0.152588</c:v>
                </c:pt>
                <c:pt idx="9954">
                  <c:v>0.152588</c:v>
                </c:pt>
                <c:pt idx="9955">
                  <c:v>0.19836400000000001</c:v>
                </c:pt>
                <c:pt idx="9956">
                  <c:v>0.152588</c:v>
                </c:pt>
                <c:pt idx="9957">
                  <c:v>0.152588</c:v>
                </c:pt>
                <c:pt idx="9958">
                  <c:v>0.152588</c:v>
                </c:pt>
                <c:pt idx="9959">
                  <c:v>0.152588</c:v>
                </c:pt>
                <c:pt idx="9960">
                  <c:v>0.152588</c:v>
                </c:pt>
                <c:pt idx="9961">
                  <c:v>0.152588</c:v>
                </c:pt>
                <c:pt idx="9962">
                  <c:v>0.152588</c:v>
                </c:pt>
                <c:pt idx="9963">
                  <c:v>0.152588</c:v>
                </c:pt>
                <c:pt idx="9964">
                  <c:v>0.152588</c:v>
                </c:pt>
                <c:pt idx="9965">
                  <c:v>0.152588</c:v>
                </c:pt>
                <c:pt idx="9966">
                  <c:v>0.152588</c:v>
                </c:pt>
                <c:pt idx="9967">
                  <c:v>0.152588</c:v>
                </c:pt>
                <c:pt idx="9968">
                  <c:v>0.152588</c:v>
                </c:pt>
                <c:pt idx="9969">
                  <c:v>0.19836400000000001</c:v>
                </c:pt>
                <c:pt idx="9970">
                  <c:v>0.152588</c:v>
                </c:pt>
                <c:pt idx="9971">
                  <c:v>0.19836400000000001</c:v>
                </c:pt>
                <c:pt idx="9972">
                  <c:v>0.19836400000000001</c:v>
                </c:pt>
                <c:pt idx="9973">
                  <c:v>0.152588</c:v>
                </c:pt>
                <c:pt idx="9974">
                  <c:v>0.152588</c:v>
                </c:pt>
                <c:pt idx="9975">
                  <c:v>0.152588</c:v>
                </c:pt>
                <c:pt idx="9976">
                  <c:v>0.152588</c:v>
                </c:pt>
                <c:pt idx="9977">
                  <c:v>0.152588</c:v>
                </c:pt>
                <c:pt idx="9978">
                  <c:v>0.152588</c:v>
                </c:pt>
                <c:pt idx="9979">
                  <c:v>0.152588</c:v>
                </c:pt>
                <c:pt idx="9980">
                  <c:v>0.152588</c:v>
                </c:pt>
                <c:pt idx="9981">
                  <c:v>0.152588</c:v>
                </c:pt>
                <c:pt idx="9982">
                  <c:v>0.152588</c:v>
                </c:pt>
                <c:pt idx="9983">
                  <c:v>0.152588</c:v>
                </c:pt>
                <c:pt idx="9984">
                  <c:v>0.152588</c:v>
                </c:pt>
                <c:pt idx="9985">
                  <c:v>0.19836400000000001</c:v>
                </c:pt>
                <c:pt idx="9986">
                  <c:v>0.152588</c:v>
                </c:pt>
                <c:pt idx="9987">
                  <c:v>0.19836400000000001</c:v>
                </c:pt>
                <c:pt idx="9988">
                  <c:v>0.19836400000000001</c:v>
                </c:pt>
                <c:pt idx="9989">
                  <c:v>0.152588</c:v>
                </c:pt>
                <c:pt idx="9990">
                  <c:v>0.19836400000000001</c:v>
                </c:pt>
                <c:pt idx="9991">
                  <c:v>0.152588</c:v>
                </c:pt>
                <c:pt idx="9992">
                  <c:v>0.152588</c:v>
                </c:pt>
                <c:pt idx="9993">
                  <c:v>0.19836400000000001</c:v>
                </c:pt>
                <c:pt idx="9994">
                  <c:v>0.152588</c:v>
                </c:pt>
                <c:pt idx="9995">
                  <c:v>0.152588</c:v>
                </c:pt>
                <c:pt idx="9996">
                  <c:v>0.19836400000000001</c:v>
                </c:pt>
                <c:pt idx="9997">
                  <c:v>0.152588</c:v>
                </c:pt>
                <c:pt idx="9998">
                  <c:v>0.19836400000000001</c:v>
                </c:pt>
                <c:pt idx="9999">
                  <c:v>0.152588</c:v>
                </c:pt>
                <c:pt idx="10000">
                  <c:v>0.19836400000000001</c:v>
                </c:pt>
                <c:pt idx="10001">
                  <c:v>0.152588</c:v>
                </c:pt>
                <c:pt idx="10002">
                  <c:v>0.19836400000000001</c:v>
                </c:pt>
                <c:pt idx="10003">
                  <c:v>0.152588</c:v>
                </c:pt>
                <c:pt idx="10004">
                  <c:v>0.19836400000000001</c:v>
                </c:pt>
                <c:pt idx="10005">
                  <c:v>0.19836400000000001</c:v>
                </c:pt>
                <c:pt idx="10006">
                  <c:v>0.152588</c:v>
                </c:pt>
                <c:pt idx="10007">
                  <c:v>0.152588</c:v>
                </c:pt>
                <c:pt idx="10008">
                  <c:v>0.19836400000000001</c:v>
                </c:pt>
                <c:pt idx="10009">
                  <c:v>0.19836400000000001</c:v>
                </c:pt>
                <c:pt idx="10010">
                  <c:v>0.152588</c:v>
                </c:pt>
                <c:pt idx="10011">
                  <c:v>0.19836400000000001</c:v>
                </c:pt>
                <c:pt idx="10012">
                  <c:v>0.152588</c:v>
                </c:pt>
                <c:pt idx="10013">
                  <c:v>0.152588</c:v>
                </c:pt>
                <c:pt idx="10014">
                  <c:v>0.152588</c:v>
                </c:pt>
                <c:pt idx="10015">
                  <c:v>0.19836400000000001</c:v>
                </c:pt>
                <c:pt idx="10016">
                  <c:v>0.152588</c:v>
                </c:pt>
                <c:pt idx="10017">
                  <c:v>0.152588</c:v>
                </c:pt>
                <c:pt idx="10018">
                  <c:v>0.19836400000000001</c:v>
                </c:pt>
                <c:pt idx="10019">
                  <c:v>0.152588</c:v>
                </c:pt>
                <c:pt idx="10020">
                  <c:v>0.19836400000000001</c:v>
                </c:pt>
                <c:pt idx="10021">
                  <c:v>0.152588</c:v>
                </c:pt>
                <c:pt idx="10022">
                  <c:v>0.19836400000000001</c:v>
                </c:pt>
                <c:pt idx="10023">
                  <c:v>0.19836400000000001</c:v>
                </c:pt>
                <c:pt idx="10024">
                  <c:v>0.19836400000000001</c:v>
                </c:pt>
                <c:pt idx="10025">
                  <c:v>0.152588</c:v>
                </c:pt>
                <c:pt idx="10026">
                  <c:v>0.152588</c:v>
                </c:pt>
                <c:pt idx="10027">
                  <c:v>0.152588</c:v>
                </c:pt>
                <c:pt idx="10028">
                  <c:v>0.19836400000000001</c:v>
                </c:pt>
                <c:pt idx="10029">
                  <c:v>0.19836400000000001</c:v>
                </c:pt>
                <c:pt idx="10030">
                  <c:v>0.19836400000000001</c:v>
                </c:pt>
                <c:pt idx="10031">
                  <c:v>0.19836400000000001</c:v>
                </c:pt>
                <c:pt idx="10032">
                  <c:v>0.152588</c:v>
                </c:pt>
                <c:pt idx="10033">
                  <c:v>0.19836400000000001</c:v>
                </c:pt>
                <c:pt idx="10034">
                  <c:v>0.19836400000000001</c:v>
                </c:pt>
                <c:pt idx="10035">
                  <c:v>0.152588</c:v>
                </c:pt>
                <c:pt idx="10036">
                  <c:v>0.19836400000000001</c:v>
                </c:pt>
                <c:pt idx="10037">
                  <c:v>0.19836400000000001</c:v>
                </c:pt>
                <c:pt idx="10038">
                  <c:v>0.152588</c:v>
                </c:pt>
                <c:pt idx="10039">
                  <c:v>0.152588</c:v>
                </c:pt>
                <c:pt idx="10040">
                  <c:v>0.152588</c:v>
                </c:pt>
                <c:pt idx="10041">
                  <c:v>0.19836400000000001</c:v>
                </c:pt>
                <c:pt idx="10042">
                  <c:v>0.152588</c:v>
                </c:pt>
                <c:pt idx="10043">
                  <c:v>0.19836400000000001</c:v>
                </c:pt>
                <c:pt idx="10044">
                  <c:v>0.19836400000000001</c:v>
                </c:pt>
                <c:pt idx="10045">
                  <c:v>0.19836400000000001</c:v>
                </c:pt>
                <c:pt idx="10046">
                  <c:v>0.152588</c:v>
                </c:pt>
                <c:pt idx="10047">
                  <c:v>0.19836400000000001</c:v>
                </c:pt>
                <c:pt idx="10048">
                  <c:v>0.19836400000000001</c:v>
                </c:pt>
                <c:pt idx="10049">
                  <c:v>0.19836400000000001</c:v>
                </c:pt>
                <c:pt idx="10050">
                  <c:v>0.19836400000000001</c:v>
                </c:pt>
                <c:pt idx="10051">
                  <c:v>0.19836400000000001</c:v>
                </c:pt>
                <c:pt idx="10052">
                  <c:v>0.19836400000000001</c:v>
                </c:pt>
                <c:pt idx="10053">
                  <c:v>0.19836400000000001</c:v>
                </c:pt>
                <c:pt idx="10054">
                  <c:v>0.152588</c:v>
                </c:pt>
                <c:pt idx="10055">
                  <c:v>0.19836400000000001</c:v>
                </c:pt>
                <c:pt idx="10056">
                  <c:v>0.19836400000000001</c:v>
                </c:pt>
                <c:pt idx="10057">
                  <c:v>0.19836400000000001</c:v>
                </c:pt>
                <c:pt idx="10058">
                  <c:v>0.19836400000000001</c:v>
                </c:pt>
                <c:pt idx="10059">
                  <c:v>0.152588</c:v>
                </c:pt>
                <c:pt idx="10060">
                  <c:v>0.152588</c:v>
                </c:pt>
                <c:pt idx="10061">
                  <c:v>0.152588</c:v>
                </c:pt>
                <c:pt idx="10062">
                  <c:v>0.19836400000000001</c:v>
                </c:pt>
                <c:pt idx="10063">
                  <c:v>0.152588</c:v>
                </c:pt>
                <c:pt idx="10064">
                  <c:v>0.19836400000000001</c:v>
                </c:pt>
                <c:pt idx="10065">
                  <c:v>0.152588</c:v>
                </c:pt>
                <c:pt idx="10066">
                  <c:v>0.152588</c:v>
                </c:pt>
                <c:pt idx="10067">
                  <c:v>0.152588</c:v>
                </c:pt>
                <c:pt idx="10068">
                  <c:v>0.152588</c:v>
                </c:pt>
                <c:pt idx="10069">
                  <c:v>0.19836400000000001</c:v>
                </c:pt>
                <c:pt idx="10070">
                  <c:v>0.152588</c:v>
                </c:pt>
                <c:pt idx="10071">
                  <c:v>0.152588</c:v>
                </c:pt>
                <c:pt idx="10072">
                  <c:v>0.19836400000000001</c:v>
                </c:pt>
                <c:pt idx="10073">
                  <c:v>0.152588</c:v>
                </c:pt>
                <c:pt idx="10074">
                  <c:v>0.152588</c:v>
                </c:pt>
                <c:pt idx="10075">
                  <c:v>0.19836400000000001</c:v>
                </c:pt>
                <c:pt idx="10076">
                  <c:v>0.19836400000000001</c:v>
                </c:pt>
                <c:pt idx="10077">
                  <c:v>0.152588</c:v>
                </c:pt>
                <c:pt idx="10078">
                  <c:v>0.152588</c:v>
                </c:pt>
                <c:pt idx="10079">
                  <c:v>0.19836400000000001</c:v>
                </c:pt>
                <c:pt idx="10080">
                  <c:v>0.19836400000000001</c:v>
                </c:pt>
                <c:pt idx="10081">
                  <c:v>0.152588</c:v>
                </c:pt>
                <c:pt idx="10082">
                  <c:v>0.19836400000000001</c:v>
                </c:pt>
                <c:pt idx="10083">
                  <c:v>0.19836400000000001</c:v>
                </c:pt>
                <c:pt idx="10084">
                  <c:v>0.152588</c:v>
                </c:pt>
                <c:pt idx="10085">
                  <c:v>0.19836400000000001</c:v>
                </c:pt>
                <c:pt idx="10086">
                  <c:v>0.19836400000000001</c:v>
                </c:pt>
                <c:pt idx="10087">
                  <c:v>0.152588</c:v>
                </c:pt>
                <c:pt idx="10088">
                  <c:v>0.19836400000000001</c:v>
                </c:pt>
                <c:pt idx="10089">
                  <c:v>0.152588</c:v>
                </c:pt>
                <c:pt idx="10090">
                  <c:v>0.152588</c:v>
                </c:pt>
                <c:pt idx="10091">
                  <c:v>0.152588</c:v>
                </c:pt>
                <c:pt idx="10092">
                  <c:v>0.152588</c:v>
                </c:pt>
                <c:pt idx="10093">
                  <c:v>0.19836400000000001</c:v>
                </c:pt>
                <c:pt idx="10094">
                  <c:v>0.152588</c:v>
                </c:pt>
                <c:pt idx="10095">
                  <c:v>0.19836400000000001</c:v>
                </c:pt>
                <c:pt idx="10096">
                  <c:v>0.152588</c:v>
                </c:pt>
                <c:pt idx="10097">
                  <c:v>0.19836400000000001</c:v>
                </c:pt>
                <c:pt idx="10098">
                  <c:v>0.19836400000000001</c:v>
                </c:pt>
                <c:pt idx="10099">
                  <c:v>0.19836400000000001</c:v>
                </c:pt>
                <c:pt idx="10100">
                  <c:v>0.152588</c:v>
                </c:pt>
                <c:pt idx="10101">
                  <c:v>0.152588</c:v>
                </c:pt>
                <c:pt idx="10102">
                  <c:v>0.152588</c:v>
                </c:pt>
                <c:pt idx="10103">
                  <c:v>0.19836400000000001</c:v>
                </c:pt>
                <c:pt idx="10104">
                  <c:v>0.152588</c:v>
                </c:pt>
                <c:pt idx="10105">
                  <c:v>0.152588</c:v>
                </c:pt>
                <c:pt idx="10106">
                  <c:v>0.152588</c:v>
                </c:pt>
                <c:pt idx="10107">
                  <c:v>0.152588</c:v>
                </c:pt>
                <c:pt idx="10108">
                  <c:v>0.152588</c:v>
                </c:pt>
                <c:pt idx="10109">
                  <c:v>0.19836400000000001</c:v>
                </c:pt>
                <c:pt idx="10110">
                  <c:v>0.152588</c:v>
                </c:pt>
                <c:pt idx="10111">
                  <c:v>0.152588</c:v>
                </c:pt>
                <c:pt idx="10112">
                  <c:v>0.152588</c:v>
                </c:pt>
                <c:pt idx="10113">
                  <c:v>0.152588</c:v>
                </c:pt>
                <c:pt idx="10114">
                  <c:v>0.152588</c:v>
                </c:pt>
                <c:pt idx="10115">
                  <c:v>0.19836400000000001</c:v>
                </c:pt>
                <c:pt idx="10116">
                  <c:v>0.19836400000000001</c:v>
                </c:pt>
                <c:pt idx="10117">
                  <c:v>0.152588</c:v>
                </c:pt>
                <c:pt idx="10118">
                  <c:v>0.152588</c:v>
                </c:pt>
                <c:pt idx="10119">
                  <c:v>0.19836400000000001</c:v>
                </c:pt>
                <c:pt idx="10120">
                  <c:v>0.152588</c:v>
                </c:pt>
                <c:pt idx="10121">
                  <c:v>0.152588</c:v>
                </c:pt>
                <c:pt idx="10122">
                  <c:v>0.19836400000000001</c:v>
                </c:pt>
                <c:pt idx="10123">
                  <c:v>0.19836400000000001</c:v>
                </c:pt>
                <c:pt idx="10124">
                  <c:v>0.152588</c:v>
                </c:pt>
                <c:pt idx="10125">
                  <c:v>0.19836400000000001</c:v>
                </c:pt>
                <c:pt idx="10126">
                  <c:v>0.152588</c:v>
                </c:pt>
                <c:pt idx="10127">
                  <c:v>0.19836400000000001</c:v>
                </c:pt>
                <c:pt idx="10128">
                  <c:v>0.19836400000000001</c:v>
                </c:pt>
                <c:pt idx="10129">
                  <c:v>0.19836400000000001</c:v>
                </c:pt>
                <c:pt idx="10130">
                  <c:v>0.19836400000000001</c:v>
                </c:pt>
                <c:pt idx="10131">
                  <c:v>0.152588</c:v>
                </c:pt>
                <c:pt idx="10132">
                  <c:v>0.19836400000000001</c:v>
                </c:pt>
                <c:pt idx="10133">
                  <c:v>0.19836400000000001</c:v>
                </c:pt>
                <c:pt idx="10134">
                  <c:v>0.19836400000000001</c:v>
                </c:pt>
                <c:pt idx="10135">
                  <c:v>0.19836400000000001</c:v>
                </c:pt>
                <c:pt idx="10136">
                  <c:v>0.19836400000000001</c:v>
                </c:pt>
                <c:pt idx="10137">
                  <c:v>0.19836400000000001</c:v>
                </c:pt>
                <c:pt idx="10138">
                  <c:v>0.19836400000000001</c:v>
                </c:pt>
                <c:pt idx="10139">
                  <c:v>0.19836400000000001</c:v>
                </c:pt>
                <c:pt idx="10140">
                  <c:v>0.19836400000000001</c:v>
                </c:pt>
                <c:pt idx="10141">
                  <c:v>0.19836400000000001</c:v>
                </c:pt>
                <c:pt idx="10142">
                  <c:v>0.152588</c:v>
                </c:pt>
                <c:pt idx="10143">
                  <c:v>0.19836400000000001</c:v>
                </c:pt>
                <c:pt idx="10144">
                  <c:v>0.19836400000000001</c:v>
                </c:pt>
                <c:pt idx="10145">
                  <c:v>0.19836400000000001</c:v>
                </c:pt>
                <c:pt idx="10146">
                  <c:v>0.152588</c:v>
                </c:pt>
                <c:pt idx="10147">
                  <c:v>0.19836400000000001</c:v>
                </c:pt>
                <c:pt idx="10148">
                  <c:v>0.19836400000000001</c:v>
                </c:pt>
                <c:pt idx="10149">
                  <c:v>0.19836400000000001</c:v>
                </c:pt>
                <c:pt idx="10150">
                  <c:v>0.19836400000000001</c:v>
                </c:pt>
                <c:pt idx="10151">
                  <c:v>0.19836400000000001</c:v>
                </c:pt>
                <c:pt idx="10152">
                  <c:v>0.152588</c:v>
                </c:pt>
                <c:pt idx="10153">
                  <c:v>0.19836400000000001</c:v>
                </c:pt>
                <c:pt idx="10154">
                  <c:v>0.19836400000000001</c:v>
                </c:pt>
                <c:pt idx="10155">
                  <c:v>0.152588</c:v>
                </c:pt>
                <c:pt idx="10156">
                  <c:v>0.19836400000000001</c:v>
                </c:pt>
                <c:pt idx="10157">
                  <c:v>0.19836400000000001</c:v>
                </c:pt>
                <c:pt idx="10158">
                  <c:v>0.19836400000000001</c:v>
                </c:pt>
                <c:pt idx="10159">
                  <c:v>0.19836400000000001</c:v>
                </c:pt>
                <c:pt idx="10160">
                  <c:v>0.152588</c:v>
                </c:pt>
                <c:pt idx="10161">
                  <c:v>0.19836400000000001</c:v>
                </c:pt>
                <c:pt idx="10162">
                  <c:v>0.19836400000000001</c:v>
                </c:pt>
                <c:pt idx="10163">
                  <c:v>0.19836400000000001</c:v>
                </c:pt>
                <c:pt idx="10164">
                  <c:v>0.19836400000000001</c:v>
                </c:pt>
                <c:pt idx="10165">
                  <c:v>0.19836400000000001</c:v>
                </c:pt>
                <c:pt idx="10166">
                  <c:v>0.19836400000000001</c:v>
                </c:pt>
                <c:pt idx="10167">
                  <c:v>0.19836400000000001</c:v>
                </c:pt>
                <c:pt idx="10168">
                  <c:v>0.228882</c:v>
                </c:pt>
                <c:pt idx="10169">
                  <c:v>0.19836400000000001</c:v>
                </c:pt>
                <c:pt idx="10170">
                  <c:v>0.19836400000000001</c:v>
                </c:pt>
                <c:pt idx="10171">
                  <c:v>0.19836400000000001</c:v>
                </c:pt>
                <c:pt idx="10172">
                  <c:v>0.19836400000000001</c:v>
                </c:pt>
                <c:pt idx="10173">
                  <c:v>0.19836400000000001</c:v>
                </c:pt>
                <c:pt idx="10174">
                  <c:v>7.5225799999999996</c:v>
                </c:pt>
                <c:pt idx="10175">
                  <c:v>22.186299999999999</c:v>
                </c:pt>
                <c:pt idx="10176">
                  <c:v>22.216799999999999</c:v>
                </c:pt>
                <c:pt idx="10177">
                  <c:v>22.11</c:v>
                </c:pt>
                <c:pt idx="10178">
                  <c:v>22.0642</c:v>
                </c:pt>
                <c:pt idx="10179">
                  <c:v>21.8506</c:v>
                </c:pt>
                <c:pt idx="10180">
                  <c:v>21.8506</c:v>
                </c:pt>
                <c:pt idx="10181">
                  <c:v>21.7743</c:v>
                </c:pt>
                <c:pt idx="10182">
                  <c:v>21.621700000000001</c:v>
                </c:pt>
                <c:pt idx="10183">
                  <c:v>21.545400000000001</c:v>
                </c:pt>
                <c:pt idx="10184">
                  <c:v>21.499600000000001</c:v>
                </c:pt>
                <c:pt idx="10185">
                  <c:v>21.423300000000001</c:v>
                </c:pt>
                <c:pt idx="10186">
                  <c:v>21.347000000000001</c:v>
                </c:pt>
                <c:pt idx="10187">
                  <c:v>21.240200000000002</c:v>
                </c:pt>
                <c:pt idx="10188">
                  <c:v>21.163900000000002</c:v>
                </c:pt>
                <c:pt idx="10189">
                  <c:v>21.087599999999998</c:v>
                </c:pt>
                <c:pt idx="10190">
                  <c:v>21.011399999999998</c:v>
                </c:pt>
                <c:pt idx="10191">
                  <c:v>20.935099999999998</c:v>
                </c:pt>
                <c:pt idx="10192">
                  <c:v>20.858799999999999</c:v>
                </c:pt>
                <c:pt idx="10193">
                  <c:v>20.782499999999999</c:v>
                </c:pt>
                <c:pt idx="10194">
                  <c:v>20.706199999999999</c:v>
                </c:pt>
                <c:pt idx="10195">
                  <c:v>20.629899999999999</c:v>
                </c:pt>
                <c:pt idx="10196">
                  <c:v>20.553599999999999</c:v>
                </c:pt>
                <c:pt idx="10197">
                  <c:v>20.4773</c:v>
                </c:pt>
                <c:pt idx="10198">
                  <c:v>20.401</c:v>
                </c:pt>
                <c:pt idx="10199">
                  <c:v>20.3247</c:v>
                </c:pt>
                <c:pt idx="10200">
                  <c:v>20.2484</c:v>
                </c:pt>
                <c:pt idx="10201">
                  <c:v>20.1721</c:v>
                </c:pt>
                <c:pt idx="10202">
                  <c:v>20.095800000000001</c:v>
                </c:pt>
                <c:pt idx="10203">
                  <c:v>20.019500000000001</c:v>
                </c:pt>
                <c:pt idx="10204">
                  <c:v>19.943200000000001</c:v>
                </c:pt>
                <c:pt idx="10205">
                  <c:v>19.912700000000001</c:v>
                </c:pt>
                <c:pt idx="10206">
                  <c:v>19.790600000000001</c:v>
                </c:pt>
                <c:pt idx="10207">
                  <c:v>19.714400000000001</c:v>
                </c:pt>
                <c:pt idx="10208">
                  <c:v>19.683800000000002</c:v>
                </c:pt>
                <c:pt idx="10209">
                  <c:v>19.607500000000002</c:v>
                </c:pt>
                <c:pt idx="10210">
                  <c:v>19.531300000000002</c:v>
                </c:pt>
                <c:pt idx="10211">
                  <c:v>19.454999999999998</c:v>
                </c:pt>
                <c:pt idx="10212">
                  <c:v>19.378699999999998</c:v>
                </c:pt>
                <c:pt idx="10213">
                  <c:v>19.332899999999999</c:v>
                </c:pt>
                <c:pt idx="10214">
                  <c:v>19.256599999999999</c:v>
                </c:pt>
                <c:pt idx="10215">
                  <c:v>19.180299999999999</c:v>
                </c:pt>
                <c:pt idx="10216">
                  <c:v>19.103999999999999</c:v>
                </c:pt>
                <c:pt idx="10217">
                  <c:v>19.027699999999999</c:v>
                </c:pt>
                <c:pt idx="10218">
                  <c:v>18.997199999999999</c:v>
                </c:pt>
                <c:pt idx="10219">
                  <c:v>18.9209</c:v>
                </c:pt>
                <c:pt idx="10220">
                  <c:v>18.8446</c:v>
                </c:pt>
                <c:pt idx="10221">
                  <c:v>18.7988</c:v>
                </c:pt>
                <c:pt idx="10222">
                  <c:v>18.7225</c:v>
                </c:pt>
                <c:pt idx="10223">
                  <c:v>18.6462</c:v>
                </c:pt>
                <c:pt idx="10224">
                  <c:v>18.569900000000001</c:v>
                </c:pt>
                <c:pt idx="10225">
                  <c:v>18.4937</c:v>
                </c:pt>
                <c:pt idx="10226">
                  <c:v>18.463100000000001</c:v>
                </c:pt>
                <c:pt idx="10227">
                  <c:v>18.386800000000001</c:v>
                </c:pt>
                <c:pt idx="10228">
                  <c:v>18.356300000000001</c:v>
                </c:pt>
                <c:pt idx="10229">
                  <c:v>18.28</c:v>
                </c:pt>
                <c:pt idx="10230">
                  <c:v>18.203700000000001</c:v>
                </c:pt>
                <c:pt idx="10231">
                  <c:v>18.158000000000001</c:v>
                </c:pt>
                <c:pt idx="10232">
                  <c:v>18.081700000000001</c:v>
                </c:pt>
                <c:pt idx="10233">
                  <c:v>18.005400000000002</c:v>
                </c:pt>
                <c:pt idx="10234">
                  <c:v>17.974900000000002</c:v>
                </c:pt>
                <c:pt idx="10235">
                  <c:v>17.898599999999998</c:v>
                </c:pt>
                <c:pt idx="10236">
                  <c:v>17.852799999999998</c:v>
                </c:pt>
                <c:pt idx="10237">
                  <c:v>17.776499999999999</c:v>
                </c:pt>
                <c:pt idx="10238">
                  <c:v>17.700199999999999</c:v>
                </c:pt>
                <c:pt idx="10239">
                  <c:v>0.19836400000000001</c:v>
                </c:pt>
                <c:pt idx="10240">
                  <c:v>0.19836400000000001</c:v>
                </c:pt>
                <c:pt idx="10241">
                  <c:v>0.19836400000000001</c:v>
                </c:pt>
                <c:pt idx="10242">
                  <c:v>0.19836400000000001</c:v>
                </c:pt>
                <c:pt idx="10243">
                  <c:v>0.19836400000000001</c:v>
                </c:pt>
                <c:pt idx="10244">
                  <c:v>0.19836400000000001</c:v>
                </c:pt>
                <c:pt idx="10245">
                  <c:v>0.19836400000000001</c:v>
                </c:pt>
                <c:pt idx="10246">
                  <c:v>0.19836400000000001</c:v>
                </c:pt>
                <c:pt idx="10247">
                  <c:v>3.76892</c:v>
                </c:pt>
                <c:pt idx="10248">
                  <c:v>22.0032</c:v>
                </c:pt>
                <c:pt idx="10249">
                  <c:v>22.338899999999999</c:v>
                </c:pt>
                <c:pt idx="10250">
                  <c:v>22.750900000000001</c:v>
                </c:pt>
                <c:pt idx="10251">
                  <c:v>22.903400000000001</c:v>
                </c:pt>
                <c:pt idx="10252">
                  <c:v>22.949200000000001</c:v>
                </c:pt>
                <c:pt idx="10253">
                  <c:v>22.827100000000002</c:v>
                </c:pt>
                <c:pt idx="10254">
                  <c:v>22.827100000000002</c:v>
                </c:pt>
                <c:pt idx="10255">
                  <c:v>22.720300000000002</c:v>
                </c:pt>
                <c:pt idx="10256">
                  <c:v>22.643999999999998</c:v>
                </c:pt>
                <c:pt idx="10257">
                  <c:v>22.521999999999998</c:v>
                </c:pt>
                <c:pt idx="10258">
                  <c:v>22.445699999999999</c:v>
                </c:pt>
                <c:pt idx="10259">
                  <c:v>22.369399999999999</c:v>
                </c:pt>
                <c:pt idx="10260">
                  <c:v>22.293099999999999</c:v>
                </c:pt>
                <c:pt idx="10261">
                  <c:v>22.186299999999999</c:v>
                </c:pt>
                <c:pt idx="10262">
                  <c:v>22.11</c:v>
                </c:pt>
                <c:pt idx="10263">
                  <c:v>22.0337</c:v>
                </c:pt>
                <c:pt idx="10264">
                  <c:v>21.9574</c:v>
                </c:pt>
                <c:pt idx="10265">
                  <c:v>21.8811</c:v>
                </c:pt>
                <c:pt idx="10266">
                  <c:v>21.8048</c:v>
                </c:pt>
                <c:pt idx="10267">
                  <c:v>21.698</c:v>
                </c:pt>
                <c:pt idx="10268">
                  <c:v>21.621700000000001</c:v>
                </c:pt>
                <c:pt idx="10269">
                  <c:v>21.575900000000001</c:v>
                </c:pt>
                <c:pt idx="10270">
                  <c:v>21.469100000000001</c:v>
                </c:pt>
                <c:pt idx="10271">
                  <c:v>21.423300000000001</c:v>
                </c:pt>
                <c:pt idx="10272">
                  <c:v>21.347000000000001</c:v>
                </c:pt>
                <c:pt idx="10273">
                  <c:v>21.240200000000002</c:v>
                </c:pt>
                <c:pt idx="10274">
                  <c:v>21.194500000000001</c:v>
                </c:pt>
                <c:pt idx="10275">
                  <c:v>21.087599999999998</c:v>
                </c:pt>
                <c:pt idx="10276">
                  <c:v>21.011399999999998</c:v>
                </c:pt>
                <c:pt idx="10277">
                  <c:v>20.965599999999998</c:v>
                </c:pt>
                <c:pt idx="10278">
                  <c:v>20.889299999999999</c:v>
                </c:pt>
                <c:pt idx="10279">
                  <c:v>20.782499999999999</c:v>
                </c:pt>
                <c:pt idx="10280">
                  <c:v>20.706199999999999</c:v>
                </c:pt>
                <c:pt idx="10281">
                  <c:v>20.660399999999999</c:v>
                </c:pt>
                <c:pt idx="10282">
                  <c:v>20.584099999999999</c:v>
                </c:pt>
                <c:pt idx="10283">
                  <c:v>20.5078</c:v>
                </c:pt>
                <c:pt idx="10284">
                  <c:v>20.4315</c:v>
                </c:pt>
                <c:pt idx="10285">
                  <c:v>20.3552</c:v>
                </c:pt>
                <c:pt idx="10286">
                  <c:v>20.2789</c:v>
                </c:pt>
                <c:pt idx="10287">
                  <c:v>20.2179</c:v>
                </c:pt>
                <c:pt idx="10288">
                  <c:v>20.1416</c:v>
                </c:pt>
                <c:pt idx="10289">
                  <c:v>20.095800000000001</c:v>
                </c:pt>
                <c:pt idx="10290">
                  <c:v>20.019500000000001</c:v>
                </c:pt>
                <c:pt idx="10291">
                  <c:v>19.943200000000001</c:v>
                </c:pt>
                <c:pt idx="10292">
                  <c:v>19.866900000000001</c:v>
                </c:pt>
                <c:pt idx="10293">
                  <c:v>19.790600000000001</c:v>
                </c:pt>
                <c:pt idx="10294">
                  <c:v>19.714400000000001</c:v>
                </c:pt>
                <c:pt idx="10295">
                  <c:v>19.638100000000001</c:v>
                </c:pt>
                <c:pt idx="10296">
                  <c:v>19.607500000000002</c:v>
                </c:pt>
                <c:pt idx="10297">
                  <c:v>19.531300000000002</c:v>
                </c:pt>
                <c:pt idx="10298">
                  <c:v>19.454999999999998</c:v>
                </c:pt>
                <c:pt idx="10299">
                  <c:v>19.378699999999998</c:v>
                </c:pt>
                <c:pt idx="10300">
                  <c:v>19.332899999999999</c:v>
                </c:pt>
                <c:pt idx="10301">
                  <c:v>19.256599999999999</c:v>
                </c:pt>
                <c:pt idx="10302">
                  <c:v>19.180299999999999</c:v>
                </c:pt>
                <c:pt idx="10303">
                  <c:v>19.149799999999999</c:v>
                </c:pt>
                <c:pt idx="10304">
                  <c:v>19.073499999999999</c:v>
                </c:pt>
                <c:pt idx="10305">
                  <c:v>18.997199999999999</c:v>
                </c:pt>
                <c:pt idx="10306">
                  <c:v>18.9514</c:v>
                </c:pt>
                <c:pt idx="10307">
                  <c:v>18.8751</c:v>
                </c:pt>
                <c:pt idx="10308">
                  <c:v>18.7988</c:v>
                </c:pt>
                <c:pt idx="10309">
                  <c:v>18.7225</c:v>
                </c:pt>
                <c:pt idx="10310">
                  <c:v>18.692</c:v>
                </c:pt>
                <c:pt idx="10311">
                  <c:v>18.6157</c:v>
                </c:pt>
                <c:pt idx="10312">
                  <c:v>18.539400000000001</c:v>
                </c:pt>
                <c:pt idx="10313">
                  <c:v>18.4937</c:v>
                </c:pt>
                <c:pt idx="10314">
                  <c:v>18.432600000000001</c:v>
                </c:pt>
                <c:pt idx="10315">
                  <c:v>18.356300000000001</c:v>
                </c:pt>
                <c:pt idx="10316">
                  <c:v>18.28</c:v>
                </c:pt>
                <c:pt idx="10317">
                  <c:v>18.234300000000001</c:v>
                </c:pt>
                <c:pt idx="10318">
                  <c:v>18.203700000000001</c:v>
                </c:pt>
                <c:pt idx="10319">
                  <c:v>18.127400000000002</c:v>
                </c:pt>
                <c:pt idx="10320">
                  <c:v>18.051100000000002</c:v>
                </c:pt>
                <c:pt idx="10321">
                  <c:v>18.005400000000002</c:v>
                </c:pt>
                <c:pt idx="10322">
                  <c:v>17.929099999999998</c:v>
                </c:pt>
                <c:pt idx="10323">
                  <c:v>17.852799999999998</c:v>
                </c:pt>
                <c:pt idx="10324">
                  <c:v>17.822299999999998</c:v>
                </c:pt>
                <c:pt idx="10325">
                  <c:v>17.745999999999999</c:v>
                </c:pt>
                <c:pt idx="10326">
                  <c:v>0.27465800000000001</c:v>
                </c:pt>
                <c:pt idx="10327">
                  <c:v>0.19836400000000001</c:v>
                </c:pt>
                <c:pt idx="10328">
                  <c:v>0.19836400000000001</c:v>
                </c:pt>
                <c:pt idx="10329">
                  <c:v>0.19836400000000001</c:v>
                </c:pt>
                <c:pt idx="10330">
                  <c:v>0.19836400000000001</c:v>
                </c:pt>
                <c:pt idx="10331">
                  <c:v>0.19836400000000001</c:v>
                </c:pt>
                <c:pt idx="10332">
                  <c:v>0.19836400000000001</c:v>
                </c:pt>
                <c:pt idx="10333">
                  <c:v>0.19836400000000001</c:v>
                </c:pt>
                <c:pt idx="10334">
                  <c:v>0.19836400000000001</c:v>
                </c:pt>
                <c:pt idx="10335">
                  <c:v>0.19836400000000001</c:v>
                </c:pt>
                <c:pt idx="10336">
                  <c:v>0.19836400000000001</c:v>
                </c:pt>
                <c:pt idx="10337">
                  <c:v>0.19836400000000001</c:v>
                </c:pt>
                <c:pt idx="10338">
                  <c:v>0.19836400000000001</c:v>
                </c:pt>
                <c:pt idx="10339">
                  <c:v>0.19836400000000001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253696"/>
        <c:axId val="122255232"/>
      </c:scatterChart>
      <c:scatterChart>
        <c:scatterStyle val="lineMarker"/>
        <c:varyColors val="0"/>
        <c:ser>
          <c:idx val="1"/>
          <c:order val="1"/>
          <c:tx>
            <c:strRef>
              <c:f>FmtData!$W$9</c:f>
              <c:strCache>
                <c:ptCount val="1"/>
                <c:pt idx="0">
                  <c:v>Press - Pdiff (psi)</c:v>
                </c:pt>
              </c:strCache>
            </c:strRef>
          </c:tx>
          <c:spPr>
            <a:ln w="9525">
              <a:solidFill>
                <a:schemeClr val="accent2"/>
              </a:solidFill>
            </a:ln>
          </c:spPr>
          <c:marker>
            <c:symbol val="square"/>
            <c:size val="2"/>
          </c:marker>
          <c:xVal>
            <c:numRef>
              <c:f>FmtData!$C$10:$C$7881</c:f>
              <c:numCache>
                <c:formatCode>m/d/yy\ h:mm;@</c:formatCode>
                <c:ptCount val="7872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